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925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munik\Downloads\"/>
    </mc:Choice>
  </mc:AlternateContent>
  <xr:revisionPtr revIDLastSave="0" documentId="13_ncr:1_{8558DEED-CE39-46D1-9070-B8EE6E101424}" xr6:coauthVersionLast="47" xr6:coauthVersionMax="47" xr10:uidLastSave="{00000000-0000-0000-0000-000000000000}"/>
  <bookViews>
    <workbookView xWindow="3240" yWindow="3240" windowWidth="17280" windowHeight="888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bc9u4su5fceVpn6pNDwgSALlqza6KZNpxHDuJ7SSTeWEpjsL7/c7fdt7OHztN62KqhxkpGO2y
H5Ye5gIaUOvrCxqN7ua/H9p/PYTLRX7SRmFc/Ouh/f2VW5bpv377rXhwl9GiOI28hzwpkh/l6UMS
/Zb8+OE9LH/7ni8aL3Z+o0TVf3twF3m5bF/9z79hNWeZvEseFqWXxB+rZd7dLosqLIu/eTb56OQh
qeJymO7ASr+/uvGcZe4tXp0s49Iru/suXf7+audvXp38hlf6y7eehEBYWX2HueYpJ4RojAv41/Bh
r07CJHbWj8WpCR+hGpvH+uarbxYRTD+AnkdqFt+/58uiOFn/ezRxh/jRuFck89VvnycDoTcXj7/s
t11s/+ffaAB+KxoZwY+B2fcIo39f5cGy2yDwz8HXjFPTMImuq+YKfHUHfI2d6ppGNcMUAxfgs/nq
Ffj3/+//5oHXLTejUwRNo/80E8H/9ADjf3/7/Pi/Do8s/dQ4HYCnnK/wHRAeST99lH6DDiry+AH+
rBRvxYAD6JnGfzsRwb8dx+if/fn86N+BpVukSf638vZr1kc9BcvDqEa0SfxVop0axGCmJsAsjZE/
iJZp7EdTEfqjJxj/uxdgfT7FXrn8fnJXLsplsYFjSud/jQeaecpgAxCE8R3hV0zzlKiGpquErbgj
Nl+6kv6D6ZnmA5qOeIGeYn58unt+ffiwiBfREbdi45SppqBsY+xNY5cfBjklhsGYrhkra4R0Yj89
04zYzEMc2Axj6D+8fn7oX1dFeVQ3SBenDHwcQXQQ8tEOoOqnqk5Mw9DY9A6wn5Bp0Le/AKG+Hcew
v75/ftjnXZpXxzQ9Ovg/g/XndIWutgO+pgH4TNWIut6A0fa7n5xp7DfzEPSbYYz8/OvzI/86/LaI
j+n36+rfej6q+ej6cNXQV7YfbNF4/z2AnmnstxMR+NtxjP7rd8+P/rxfPrhHRd88FboGnr+qTgm+
yk41zVAJ/5ng76dnGv3tD0Hob8cx+vMX4He+W5T1McFn/NTQCdcNvpZt5PTrp4JpgjMVmZv9dEyD
vpmHMN8MY8jffX5+gb8s8sUy3Kj8EXxMcmqoVKeMk605Ge2ymn4KTr4u1n4NxCM2X73yNPeTM438
Zh5CfjOMkb98AabmslyE3ebX/3Pgde2UUcYYAYl//IBMj4BX6enKxGyQRyK/l5qf4L76ERj21ehf
UH8Bjs11kicPD8nxcNfUU1VQg8IJdn2y3cFdEWDgOdWNzVMTna0OIGga+u1EBP52HMN//fr5zc3N
sjn5c7kIF/H347FAARdncNoB47V3SXd4APw5hdMtbMEcHoydmwPJmWbAzmTEhJ1nmBE3L2CrvU7i
chkvnfyIqqBDFM3gcHAl6GgFcQfVeDxb7cJ/GBHT6I/nIvDHjzD219ZLUILSXeaDDhzxhMXoKdUZ
16i6Cz475ZSbKgEDtd0XdlXgIGKmmXCzHE1GXNh5htlw8wI2YMvp0nIjkP98A6YcjBAFSy+ezrCj
DZiap4YAE2RsNmBkivZSM82B9TSE/XoUo25dPL/wz/JF7x3R4VRUAjvs8CG7Vl9h2ulqO9gwBCG+
n5JpyDfzEOabYQz67Pb5QZ/nCdwDLo4n7DqcWzkzdF3QKa8HjrWcCUZViiKXBxAyDfp2IkJ9O45h
f/MCYD/34uN6OhxEWucCjqxrK7Ir8pSdggdkqnD4mrT1B9Azjf52IkJ/O47RP798fqF/A5fbJ1fw
j+OJPaWnOgUbTrm2BXhk49UhiMyHky9Dcr+l5eTuNQjmagOe2nOm8UfTERfQU8yLN1fPz4u7xiv7
lc/zd7/+1+6zdAjvEJVCdG0ytmacQsDZ5DpfX2rhk9eBNE1zZGcy4sfOM8yN+ZuXwI3l92V8PEYw
yC0R+nCjtd4Ndu+zQCsYhctdQ2w4sfnqVdDnrtlHzs94sJr3F/hXwxj5uxfg+n/KK6daHDHso2hw
thUQ99HU3SsVBYKfBLKVmEamA/sHkDIN+3Yiwn07joH/9PX5Rf5d1S6jb0mVH3E30CG2L7hBdfMJ
4dFuAPibYJzUjXUiKOR2GEnTPBjPRWwYP8KcePfp+TnxOo+Wx73gIqeCm3DK5erKF909AOs6GCeN
c7jcXe3ZKOR8AD3TPNhORAzYjmP0X18/P/pz14uPeA7Q4NA7JO2oGxUwdyNvkNYDVyyabiLQ95Ix
Dfl6GgJ8PYrhnt88P9xvF+niiBstwM2ZrjL2k2OXBlmccDjg+Ni1l4xpuNfTENzrUQz32w/PD/f1
svWOGdyn2qmpacyE5Kip2yyIPVAI+phgfUxIqRqH1fZTMg35Zh7CfDOMQb/+4/lBv1vm344aW4BD
FINkNNXY5Gru2BRKwOSocKdOn1Jpx8jvJ2ca+c08hPxmGCN/e/f8yH+AfPMyObk9qsyrcG5ShWaA
EZk64yqcQ+iHUhUczu3zMf4HEjXNhJ3JiBM7zzA7PryAcM+nIF948XJjCKaO9794wDVPIZwMqYLG
OlNw17OBq0cKCfuaCibo8YNSdw6gZ5oL24mIA9txjP6nF3C1eLWMuyN6NurpkKzPDW03xAaJ/DpI
PoQVnlgylv69VEwjvp6G8F6PYrSvXsBB9m64PFwcMY4PQQJdMMKJjpKThwcQV4Co2tN2MEb8AEqm
Md9ORKhvxzHudy/AobxLqtI9ef0j9x6OKOwKlEeYJlweErEr7hBRJmCBdGrqG7O2jtkcSMdPoN+Z
jfHfeYiZ8OcLMDW3SXTkHE0I3BtwXaLTdQBt19BTOMJC2hSlmxMunLLGKnAAPdN82E5ELNiOY/Rv
3z+/13O2jKNFHmwg+OfbLBuuTTg3VIhSPn52dWBQjUdfFJ1hD6BjGvXtRIT6dhyjfvYCIvhWeHK3
COvF9yQ/HvIqhAc08GEYV3d8fMUwTg2I2mhw27X5tpXdOZCMaeB3JiPwd55hBty9gEzNmyRvjhk5
hqC9qQ7X5mR9l7jLArhWh0MA7LnIqdxPxjT2m3kI9s0wRvzmBRiai2UOdv6IwXoGqfimag4ZIlOR
yiGTAYrgiNjkiABHxmb+AHqmsd9OROBvxzH6Zy/Bw8y9k3eLOFhsQPjnhh5Kf6CoygQHfmXnh+zj
UcAeyq6Eqglw+ZHRuTuElGnoR1MR+KMnGP53L8Deg2KCo3m9eFh+T44brldPuSpUcGamk/JVYAIc
u4xRHvNYCX6BrmmO/GUBxJe/PMfcuX4B3FkXTV5Boe73JDqehkDOFKgHaMAmXXn3JleBcCeD8lGd
rGNDQ87VmDuH0zXNHDwf8QY/xqy5mD2/e/ohOW7Oz5DYqcIdy3A6nvBOoX5LhdxmCrkOqw/aNPaT
M82JzTzEgc0wRv7DC0jo/Owty3hxRG0A91Snmmbq63PBcIM72i9UAqFSxiEYqiHQD6BkGvXtRAT7
dhzj/vkFxCRmy9DxqiPizsjpcF3L+HTcE07DXKWQT7JJpUUHswPomUZ/OxGhvx3H6M9egJ90GcMG
vSyOeQOjkFO4Sofz18pLffznruRDUI6ADytMfNN4EDXT6I+mIvxHTzAHLs9egsXPy+qowVDo1AB5
JRD4Z7uBIKgmgpA0BbXYsAaej/ffD+C17SNlGv2nmQj8pwcY+w/3z4/9O690q+MG4yAcBAkLpmno
61ZIu6cEuBPGPUoOImIa9tFUhPvoCQb+3QsA/i6Fu66N8P3zo5kOZ98hj3Mb4USOJ1Q3QjsMsPub
oxvacfeSMw3/ehqCfj2KYbfunl/e76rvx0woGVIzIYtfB4d+x8BDtYpuqpBWJYz1HrBh9Tr8v4+M
n8C9mobhXo1iuO9egGm/X3jNMfGm+g7MKkVivP/7poHdzEPIboYxtPdfnl+S5wvIx/x+TLcFapyF
qjIBKd+7KBPoPqIK3Xjs+TLeLg+hYRrwp5kI8qcHGPSrN88P+nm+iB+WG10+gtmGhDQoeYNE111H
BeokmKENOeEbF3LznSv7sZ+Oadg38xDom2EM+fnt80P+poJmavkRo8jQwUg1VAHHn6cUhPGpdOjy
BQFmbYv9LvQH0DON/XYiAn87jtF/8+n50YejwzFNDBQAadBmgQzpxI+f3YiAMCE3SoMCLXN9NEWB
5L3UTCO/noZwX49i1C9fQETAKsrjBo2ZAU43HXq1rEvbIO44knlIU9A0aK0poNR59dmV+QPomUZ+
OxFhvx3H6FsvICLwwfVCL00hFa3YwPDPLT2UdELfFuimI9anol3JB09mKI2D9pq4zOFAaqbx35mM
eLDzDPPhwwvYbK+hz0V31MCMBj18ocpfX2e+EhyQBHceGts9VohOqcEhBE3z4WkmYsLTA8yB66/P
b/0vqmOHg4fAwLaSBKkAVJoMzaS4oKvNAfn2+4iZRn41C6G+GsSIX7yE/TZfHv36wwBQob5nfcGx
a/mHiJgwdQZlD9P3H5f7CZoGfjsRYb8dx/BfvgDTf72ocq/0jtm6UYGEewqVm9BcZLKxBYNbdQFt
ZSEsuXWJxmesg0iaZsFoKmLC6Almw/UL0IJ5EibRcYsiIHME0tD4UEg1cnwUaG1kQq9YuAKc9jgP
oWQa/KeZCPunBxj6+QtI2vmwCLyiPGrMBpx6wB7iB+trwF2zzyFVDepVoIvjT+ohDiBomgNPPwVx
4OkB5sCHF5CbMIduyd8Xx/M8OSQdwFWUwTdJB2gHMCEGQaCHJiTQrgwQPB8boP30TMO/mYfA3wxj
6Oevn9/fWedHvM4X306syMuP2z8c0pABYAqVD091/CNbNOSOgHNkqOsyXJw5+KvETXNlehXEo+k/
whx7/QI27It8uTxmQG540YTJNA6ZmzsbBRzPIO8Q0q4gj/zxA/crYyXZT8c0OzbzEAM2wxjyi9vn
V5JZFUJA7phRIWh8x8lgovBbJeC1HsaQIIKzmA8hYRrvp5kI8acHGPPZxfNjfrNMj1ksBOUqFOoh
IP1gMofQGMp2DRPa8ayvyZGw76VmGvv1NAT8ehSjfvMCyqGvFv0icI/rDenGKXS0oCbT16G23cA/
VIcK6O4L+Zvr4xjbtTOHkTSN/3guYsL4EebE1Qtot3nvLrzjnoshHgcluJAsrk13YCOQaw61oUNH
yF0OHELKNP5PMxH6Tw8w9vcvIgy3zmE++a/zr7fvr//PBo9/HhSFxrP/yWV+FJbpt6BNPsLv2vqw
zKvjsUSBpmBgmaBuZX1DQ3av3BUBJY1wOcnopi8YPB97QvvImdaN1SykF6tBrBMfXoDbOU9gVxga
BxzxnAb1RMIc+sxu7mDMHQ9UMaCvg8lg64BEn8cP2hoOo2ka/vFcxITxI8yK+QtwRx/fA7MIj+mP
KnAfBj3JCXQd35zFdlgB0SJI7yHQ5UGbjFQfRNI0I0ZTER9GTzAbXn96fg/1de4MVuCYzZEUgBks
kW5CcGJ16Nr1lRQOz+G2wIA7g5VGQHBvbIoOouknfHj6OZgPT0/+wocXoA5zaNiZ/PfJ2TJKHiB+
4T2c3C7T6lsI/5H8OIF20xuIfrZ7/++9FPIGzGW+cKoj2kxIWYL0Ow0O7JtEmR1FVQzYrECHoX36
SoBwm6GDSJqWkNFUJCGjJ1hCbi6fX1PvHvsDXMHrCY/ICOisBXVPlBp8speoSgW8QgASr8GmbgRw
nQl5GDXTPNj5KYgLO88wH65egqZCmsFebdx9ievfvZ9WgXY2gkNFsoBz/eqzqwsC3iEJr6eFEk2U
VQP93/6ekGnw19MQ7OtRDPj8BdQ3wV17eUyRZ6cG3BwBpGtPefdqaei7ooM7Z+DefXvJmIZ7PQ3B
vR7FcF/fP7+dAf32jnqHp0DpAJSTQfrGNkS+I+EqvCsGSsngLZzr4Ak6uR9A0DT024kI/O04hv/m
9fPD/+n07vTks5c7XnxyWQzBk2JjeX+29R9ubKDJGfSdgBpkvimk2eHEo2cGl60qJFlubdHYM/t0
9wukTTNlYgnEnom/wIz6/AL2Y6iOWxz1ZZFwkQQvEIMcVjpdgCNOoS5BhbaMTxkhY94cQM80R7YT
ER+24xj92dfnVxPU/H0FxD9XkP90uk8e4PSRxL/85vgDXtX+a10A//Pu+GXe3S6LKiwf9RaHGnE8
ccJsHksr/rNtQMfRLS9+ftLe+vlni3JhQVil7EZ69PdPNzxGU9eBkUnLtmLv5fffX0EO+KNJXnkC
wxI7AZWnxBk0Zbkoyt9fieGQJ6CnO7wMl0C2z1DW3yyHJxxea2lAGwBoSgUNfEwozX11Eg8dUn5/
BT2XyfBGFuhQCNlZsCtBPLkYDoW/vxpKRQl0k4EbeXi7LtRk6K82vw76KHROEm+hWP//SVxFHxIv
LovfX8E66eqvhl+mQHc4oXN4zwIQlT4sbqH1B/yR+t+q37sB72NuJYQa89B07VnTh+cjHH5hcYBv
vDjnYdUGNiyuKtFn6AL4ier56j55BfHhS2sA2XjpMtH0wDcjZuksrmatbysz0++55OpwLB+vHtiq
1yRVwi2Dt+9T3bzSvCKcSYGiQdhuvHbXwVvu3NrhVlUrf0YtmzvEdCXXhrPseG238YvArhRmJVS/
C9tgUTSVHC81iK+Pl3Z0JdP7NuKW6D0yDxqbnTUsjCQJH8RzJIZaXSiNTkFS7LQM545ILqOO8DM5
xOEourN4ykRXJzazRB4586ZiPzKtSudyi8Oxary4aTZNFYQAuVPoyryPlPasihVJ0JF2CppXmVHa
umVWifKxLolxqUdV2UmijvSzcFxeG23FLBZVX+26mfFUW0XTf1U/KdLPpOnzIkphaRF1/oyV2btI
zy6lIKdIO8M8jMOeFsxKUyed9dRmszwvIZr0GzKQBxjEofRwzE/br1o7txPgpxp/98PsnRdlq2yM
X8YEaSdIiQnhWLBZTpdZdmicNYW9Srn86dKDFk6Y8aFxxpjqXk95QYnPLF8rlVmpuf17x3PyKzC/
q/dG/PQbfrJRDLXG429wNVfx1c5jFtzRXQqiXDnNdznEkXr2em72DXGZpTb8bc7qReqUcnacIuWs
azdjTugwy4xIcxkZdnBVqXSVaPzLiCDl5J2f2SGxW6vW9He8j95EWWnJQYIUs28aRpJB7/U6sFxK
3wakWSVD/CrVg68x5qNqVx6hcDVgZQo33jpCKX7AKzj8T1KEq0g1oddyTVIfVqd290Wv8ht444Qc
JsObSMeEUx5VnU28zlII/d43pjNjivpVjmykmW7QxaytnM5qjLY7Z3VqnlFNz+TMrIqUMzZSnjl1
0Voh4x9sk130XnYvRzjSSiUu+0zrWt3yUvqpYfp3zzb8M7m1kV6GeqA5lVe1lpexKz1kN3VQv5Vb
Gull1PNKCb2msyov1GZ26d+EjSlnTlSklp0WmXVCGt2KPcedGXV9wbTh1k1ic1CRXlLC3Yx7bQv2
RC/mmTB/KFEvhwlBilnkTZImZd1ZOWmWqVJ8drRV7tmvqjxBShnprdqbPqCdq9FNlVQ3xFEcOdke
Xs481krV1/TUDPLWyoIyuoo9Xt1XNHHk7DdBesnzTqFBmrZWoxkPIdPvotDcs2MOGjKxYw4tSsaE
5wnLuqCpOovyTpkRV30b264h5xQOWULjxete9TS1TlrLrpoLtaC3RdzKaeXQZXS8dGC3hlKZaWdp
Cv2oGe6M266cdA/tF8dLhzbrs9zJYEMTVTfzmPfOrVxHkm6klr6T25yleWelXvBHzMMrNfLkdgaC
tNIxTCc0BikJYiU8M2s4yBoxy6UkHI7bu6jYRmoXNkiiZTg1nVVu2M98v5ZSzcd+yGPItZhGRpCB
oNSVcunF2h+OL+dDQFB7l25HCWpdUUHAA53UVh637lwLAylX9vEFRWO6/YDFmaKVsKWl5R8k4WxW
EbK65fxFc8VNpJlh1ru5LsCkJHnrzGOhnfVeILep8SGeMiY8SwRRsxQ2Nd6lt6Xj/lEFXEoMH4vp
xkv7al7bLuBsaeDM3iqFV3/xw1zKXHET6WamaYFulFFnuXZ8z1p+27uhlLGCe6ldSFo/EYVwomGf
D6JZVxtLnUmyEmmmHre8LIqwtUSjvY1MfaaG2r3MVgwlKbtUu1ClQioatFbBYjZr0+jeDXrJtdGG
6QQsVVQPEEkMr7fCUp2HUJIpdaaHLpS7hIMnCGUdZgC+Ty5++G2pzsKyjiUXRxtmU9YicDQPZJDW
zow78SKLu49yiCO9dGnmNhkBxF21vNYC1WKFJ+V/cwNppVkRLXQNH0SwV5ZtYz7opJdTHAPtl27C
CuHqRWf5oiZntqDaLFO8WzlIkFbWapeWDE4PlhF3t4EJERQRBKsWKr9qBg2klnkY0dRTYWuA/rzZ
ect4c0mjRpFTegNppiBl7hs2iHjpEtNymio865TYk9seBFJOEfiKlvpZbzV9S76GamkubLtpLqVQ
F0g9fd6qkVGw1uoT9olw/1aUcuojkG6Wmlr5rcMgqqyU517jabNcU+SibVwg3SzyMCN5D6DQVP8Y
d95ZlMd7zg7DEn91ZvnQQnK89SjUr7lHss4ilWelNbFI2XxrouhM9bwzOdCRiupeGBRdlfRWm7nn
KnPOoWpWThYFUlHObLNyFKDeoWk8U9LqUwMRFTmykYY6LXVE2iedJapUsfSgb2c1U5ZyiyMVDUje
8SDJeyvRys9+3vyZpVIHHy6QetoidGlNNbDjTfg9LMUSzrL+TIpqjpTThVrn3G/71iJR8jWh9gfi
fpNbGSlm1/stMXsbtja//FD48Re3d+RkhCPNDEnuZXEP9qpwinremgU763K5mBjnSDO1Xgs7vwHN
7L3uzonTO1Iack4hR5op3MyoRap0VpxGb/SY3xV6KmesONbIKOUGWBRqZaUCHpbNG4tK0410si4V
xWY16GSW0bfEJvdmJ+mCc6SSbl+qZs5IZ7G+/gJO81te6pJSghQyCYnRmCQFRkbiznf4ok+EpJXi
SCW5B3E24fHWypW2mkGbpHzmufonKc1hSCed3teDgKTUYml71RrkY29WUoF7zrBSennqER0kMNLS
eyUrAsupaiYH+NBRerzx+ImT6WlLO6tLvGtDpW8Up7yVgwQpJS8NLyERLK3G9A9Pb+8MPSJyJpAh
rfRcUw8oA9VpqRfNOcQfhVF9kaMbqWVNCo3rXQeHB697CNP+q6GEmdwmzJBWQj2IV7QBxKnNLnif
OFE96+DgI0c3UsuQqHpM7YTCThmex3b9JtXcPZZqkIYJ94QhteRGEPcp78E98UPtm1fb8zhX3wgn
mQlQfaYbsmqEdJTmXagUCUQ6hRZ+bWh1Fpb2dyl4dKShdkkD0vcgjgQO3rzVP/Xc+ENuaaShghRt
J3SAx3HL26CN50piSi6N9NPhVW2YBkQLHVK9d7h5FsaZ5NJIP33d64rCA6pTL23mCfMhvpTIhcV0
pJ95KYrCDfze8vy0PfPDrr2ME6Xb4y0PmjghjvowPko2CAunNkKRg0VUuvKr3+bFdWR7xR5h/9nq
SEfbDiqyhAMHzpirD07pOzO95gs5SUE6qkesScvBU06j6GPVRv6syU05u4UzgVpot9tyE64zIc7p
zsIgq2eExXIGV0eKWZSKTxIwiJaoxTVN67mjaXL7G84E0kJqczcGTJrQftfVPJ3lRXAvhbeGNLMJ
ed9UpgsObXgXG9kiKs2vcisjxYT9vrCF5vRw2yOcG72Lna82L/s9mAx6MiHhQ03LWMKp3sRESwHu
0nOL5Mxxw/Z9yPrytnBN1z2T+wlISbs0iUVpwLWmnanxrCbJQ9V5csZFQypaEh6FWQPxZUrKC181
zqm2L0T2M2yQfsYuI2qfwB5qFH5yyZg3r912Jrhiy5mXoUXCGPwqyXnodT6EapPgzqXKp74zvstB
jjZSIYJW1d0YLn/iil3qWu3MFc9pL+RWR0paEVt30hBizKFbLE2P5fOwj+UuwTlOCNKbsFBsEw4q
xE2zmd3Hnxzi7xH3QSomxB0nBBW+oXVhN0iiZ35swvzCbrnk9Q/OB2oVJ046DubFVJRoprr8oeGR
J+c+D68GHIsK9WkoDAaER27nzp3WP48KyWRAjnOCyqpKVKeDALbta2xGIKkmKyJdzqD/JR1IMcva
DUBW4rKp50UUgQXQFDlBpEhF/UZ0Rc3AODIju0o744uaGpJLI+V0Uy0HF9HtrbJTF0qu3PgdlQvY
Dm9fGDOzKNQyqTnYrIZ0b5w4sqK8/iClmRRpZkP8rIsECCEl6Twzq7d14H+WWhrnA/Gwpp5Xg6vV
K6U7h44v/llPXbngO04HKgOtaTW4srZyO3gvyuImZ5JWFqcDOaHLwjgGtDPuf1PBUYHKt49ykCCt
hEw6wzMzoDp17YsWmBkayqXc0mjPVIO4SxLRtJbaQTZ0V11BhoPctqOiLZPzuhV+rIJG6v25XQQ3
lW+ey1GN9DGxC68yuri3hKLFM4iEXNUilCQbKaSSJ5AU6bEO4sr1PGrtu8JN7uTIRgppR4WqExV0
3YbE2TfC7t1Lo2rkTDdOBUo6RZSpaYLpZspF2plvMsWxpOjGmUBZmrRm7oLhbvQ2vakbj16GWStn
SnAykNtrvqpDkqtVdYo7K6LOncVxIqfvOBsIDhBK5goD3PxMvSZ5fGUnuSQoSClbF257s1wDt01r
yxnkz/8QseTpBOcCGb7G/TIDGUwbdlN6xZUJCQ1/z8tHEz3hm+BUII0YLi9TCBsyHjj9zIRCpGQW
q575FnqtF3e1HpJr0bfGR0Xt5rwLm2vVqPovrk6bK2LG9Evq91V3XreaXl20dZxeN7Qp3muEK3DS
KYl9CbFx92PXECWRSmzlOMXIFE2Q9i5c9fDGfhey+q1jqnu4ONi5KTSQtsMFcpqVBJA2lML/nCtg
DWdFZqjhjMZJuudLfuIODn3sxxtxUpZFq6qDqAjti07tK5bGb/6enT9bGm3E1K55Dol6teWr4Wea
l5d2UMoVhkAnzV2yOzeN01CLaqs3v6UZ/1j2csdYNvROHQPSqHA9XSqAbxepltc1Z9TwpQCBTum7
S4dtDuUPaptaIg7epZkGAWwu5ZlACdTu0krtxdxuIXDdKDw6o5nnzQLRSO0NDCcZuaIEfSn61LJF
kc112whnUPMjVz/0WLU1BtxzG6cMSkAlI1F03tvOGTECuseFHX7/X3UICpV3caGhTVQ7Am62kIB+
ayb1F6Ps5gEV51GYm1L3ptAOc/dLCmFnCWReplbflB6xGrs0byD+mTMpHWU46cjuTC8uaJZCDUfZ
ndVNxGcm6+SSDdlQtzfGPzH9Qg9YnlqFHXizUJQXSejdy5gAhhOPur6DNmQBUE4q5SIg9Dz2sz/l
lkZ62teN6rVZAaCb4SypirdKlkodThjOOooUx1MzyFCx/LBg4Uzkpu7OWsiqlaMc6aqdMyUBwnXI
MxT6WQOB7HkEHSvO5VYfdpNRwDbzHF5GHFK6ta75Qv125uaq3G04lFLurt0HfRwWEFi1epK/U93c
mPVEl+Qn0tTOSZkRGwEUKgWVb9WuV8zDlkkujjRUJ0HWlXnMLJdxb1Z6/XXOEqljCsO5R47Q21oY
AEqT9w9FHV8Kz5AzvDjxKNO1LAiMHoqgFKWYhU3RzJqik6sjZH9JPIq0MPcKWN2jgaV0/ltPa/aY
3emtn+Gso8Sze+FXHYOaUOOLy/k7o5Wrk2U47UgthGh1G8pNXbMqZq5jLm0BO7WU8uC0Ix+K2VQj
B7pJ5VyKUlzXmqRe4rSj3FaLQAugalPLqWJlfjR3RWScydGNFFMPs7KK6pRbRd8bb4hH7xq9CyVB
QZoZ9LSFrAwfFk/Tz1WtfunjWs4jEkgv64z6aZNCDlnfePcZV+eOKXfVwQRybD2P10TzQE54HHln
Xa2f6yyUi+jBW1d2DaHeC06jAkq3oIS4n2tF8IkmPJdjJs45Yr0TONwWIIQOuTFict4rRI6VHG2a
DWwOjGU9t1qIYl2WealDYqpL5awszjsCZpJad4Dw1q4/Q2D/S5rzT1ICjrOO3Jp1lEHY1mobUc9E
ks+9XMjtxzjtyDDCtO30kFtekl6RLrsKMyGJN9LLpjN8v/AbqF8XqmPVefCxDKk6k8ME6aUTtGFV
J4BJ0CtXnqiLWaoTqWMtILsr4C5hkIleAeHE6IMzAgH3LlHkysAZR6opPCfSe69lVtdWcy7iGxYl
UhEbeEfhLt1lxXjkeDWzlCZ5Z/eKFQi5/GWG045cJbB5DynMVgbaeTEYFEft5FLfGE48Kp0wLFwd
IGFN/tmuyAXNo49SYoLTjnhadZ2uNcyC6px4Virztk4TORFkyJUVFaFBUwMmRgd5upFPPtdulP4h
Rzjb5aXdFIYbCuBl3obtjAUhmeVpKSfgDGmmoSpx3QZQc69kxnXUmfeNZCMChhOPCNTfJVFUcyuq
kgvf9z54hiHn3DOklooniAJJ1kOngFTEM2hna0K1aeK+lUMcKabjuFXpDyLe6eU5a0loKY4qV5/I
GFLNVlFFkXRAu658pmXszkylkrt4hL5+u6KiQv68V4Zw4O5sfdEGEF2uI1MuhR4yrHYXZ0ZJGnMQ
lUpp+nvPY/yCECeV2+11FBSCPa0lTIEGDara3mh6eN3L3Z/AayJ26VZbSMcAJeKWkldv+655Y5ep
nN+Gc46KjCSF5lfc0kN6XVPHgrQ0STyQYhK4ZPOMIXYCPXiSN1QrvPO8zeTOJTraMpOWlrToXW6F
1LmyK/8+6EJJSJBqRk7sqaL0wL9nynstCLqZHzjFXEoxcb6ROtQ92jG4KMLrvQuzcC67PBeSiCPF
rBPRKjQFxGPehvMoab1vnaeYct4VTjlykxzMuA49X9LUFXOmFdEHuHqz5RiKk47SRG1dhwDqqt+x
cxvCfe+rIGHfpGDH7YfsqtabCtIYoGOARueFEaQzvSvk4gY478juWrctKlg8SOyHVqjVLGp6OXnB
DYhSCtdUngNHNpo07awhQQxVhWzfqW3YgCeCqjjhqNUVAdcoYBAjXXOve893oNY30rR61vI6lfPk
NKSqWapn8Bug4DSw3Rs3y2clKaRu3hhOOuJ+EMFmMViBnKnzKHfqecO7Xs7nH1qXjQNwlCYQ+01B
JEMX3MPAzsJ51fa6nAegIWVNY1i8VDk4/Tl765X8vo3FVylpx1lHQeSILmcAi1Zz/cYnfnNTi71d
dwb7PSE0OO/IhyorMwxAJDWDfa3j/iKNC7l4LU478pUQnJYYuoSVeZXMQ4+Ct5gmkkFPnHck2lQ4
IOfcgtrZdm6XQTVreC+JOfJx8ySsyxZKwq3KrthZSlvIgDV6V8464sQjJY+p8BQIr7g+ewd+zBvO
5NLI4I3wu1IeNp7SaCEQzoaoiuoGBVzsq3K3kgz3ImpaJy/MFGKqnOszT+/pDEoNbblDC8490sPe
DmIHHFHT0Z0zm6qLMJG8h8PJR37L3Z63cCa3u/pKhdZsdrevbvEnCoSTj1yFVWtRMaPzttZ+kLq+
ldJ8nHoUtqaj2BSoDrgdnQvXe4gNn8vBjZOPMkdLaxZqICllf2l6kD+q6smPvyf8JzuRilxcpnRR
BBnN0EKpdd3PaR/b72B38s6TupZrT8JwQ6KWwnHfiAGbQofaeRqI8q2Zl7mc14gTkQyz5V4cE0C+
sm8C6PrWckPOv1CRhrpZQDWlh6Xh1WVQ9mZ886NaKocUrvB2lV8VkAXnCcCEFeS6hkCfsNP/z9mX
9diJs93+IiSMGexbYO+qXfOUStI3qJNODNjYgDFgfv1Z9V2d0J03EmqpW2olFGXsx8+wBnksddlL
EoVxL7XLMJUIrJc3y7qxcyL1MfmTZI9EqiHEUUMfNDmpgL2vGo0QDkz5sZ2+xyJpkXQJmDsYqCiv
LiYC9BW1jD22VfZgJN5WcRd9hBbe0L+FXEYwGKPh4MN3VegS18w0Ex5es6lsJnrL5J+QZb85o3td
or5xQkCZNT4JCcuJXMeR/b7qgJmcThM5GNT3sCS/VkMVWfyURbTt3aiDuYhXdUwfJtkDk4xpx6GN
sClX6n3h5nQpRZT8IdP93QLtDqoBUj3sRgTIJZj1i6+/Z21aKpvGf3j+by6Of0kVZT3a8tXHywv3
mvbDJSTHmBkgA/waCOK4Cjoxf/QW+2jMzRBdWsbtweO0S3VHQSo/EZGcpl7fc7Nd15Qd6onCuvTX
9wbGu+vXFO/d6JYCVDUNOfqAh1qLMJ369eGDAdLRa/RyK+DVTp0Ob3SwHQNVgWf068NbMkzTYvAx
+2C6GXrykip+jOkJneRfnw3D6TkwcQA1ON48pLG4zo7pzMV7BNGm7BZO4UdQZ/GLS7p7pjN5aJvE
e5WiiAhm4xht4rXus7x1w+fVu2PJf7zHD63BOIKpjyWZF/9aT/WFm/5Y0zLew4aSOOgHH+DF7brl
1di9BkYe3N+7cwk/XihzLIiGmY4+oLHbOYCK4KEbGvZ1v24TGldazFkanxiD5lQaBifX2+3Y19wj
hkg9rKzS2CljVT/PnXvsa/LpfyeL/x0HY7Y7l6icY5OMOJcAI7z4MLSnFgyh8n8//L+DeLzHDEnZ
AY4AwAqaxNHnKqpzUOGuunE7dD/HbHc0Ac6u53GEPmhaTx6SC3p66ekiD6WKkFT69YtOwzD31YQv
Oqk1LmfBAdiqo+5QuwWd4F+fHqShluHH0nRyeEkovaThsYEFXBZ3j9Z2GWSFIyRlX+VtnTyJmbOD
WzH69eFcIIFuFlTP86BuWq3et/oYeC3eY4aCFZBlCWfnk+t4nzfb0hdrNh87/HvUkI5nNZIRuVy/
BOUwmVuv6bFPuYcMpYFBNZchVaFm0zm1rSzaxP/430foN+dzDxpSbZWFnOK9Iy7vxfBFx/T12JN3
l6ZMw3lrP2o41kxlZpINMMflGCA+3mOG4MAdZAR9ilNPgvtOv69x/3bstXfHEjE2TLOM4sk8/daO
2Y9ly74de/TuTM5ExcsIPdITuGk8p3KaT/NBhbJ4r1GkGHVUmPgjF89eMIU622Y8ptof7xFDbp7T
2tgIgXDWIbA9MsoBwD8EYIn3mKGaz/OaOqyKSMIi1tOjdumxAL5HDE0R/LUiT+LTlm7AZk/js12n
Q2Nb2MH/GqjCuh4po1jvZmp93vc099R0x277PWQoZk7CVuTj5pHD+NxKqt6Yn6qjj98dzWCWZKp6
rEvb0aKR0X3HjzXi4djx67KMs3AdAfYB8cQbkgdwNLhlC2CDx+6HPW7I8gBKcHEYn/y2PMS2LnnN
jsXZvVwRGeNNMjpiJOcCk5ut/l5T/37o6Ke7O3NLOOapFCveRfXDDPOvW0ZMenAr7u7MeYABb7ji
xV2aPUwBe4X2+OnYe+9y2kRVUTg6AJvnSc5hPonBXdpsbf/EPvrN9bOHDiWpF0laAfqV2fldRV2N
CXR3cK/swUNbCuh0VwONuFbsNFDxUC3HVNtgqL7b5qsIdDxgNtwPc3STuiosSNz5Pxz/j7vm32Ob
eI8emoJUTks/AicY1XHB257+EFFjmpxPdX3sy+5RRLUboecESxCIACwsH7Iln4PM/OEX+M1n3csX
hbXfUGsCBRGqIb43ASSJQTg5xvaM9zAiwzxkRhyWB+2zWy/pNz50+uCb7w6qJWnbNBYT0CEZWRFK
dhlbM5eHTtMeSRRi/tlxheTW27Sc66otYpnOxyLjXsMogZsGq8MPhoMkTZ+3tgEfyYnlWHTcI4k6
a+duiAY4PrjmHIrudduOUXniPZCon0mwQEwHo8SKyVw0nckrf0xeNd4DiWSnBEHQBSCH+6lgarOl
Zc3BL/ovINEarvOSwQcjzUTBR/4YpscG5vG/kEQD2sNSErTLUiVybMx/lunYVtkjibphkVIsgId0
LR/yTbXypERwbAAa79WLvEgHvsJ291THS53TsLkNJndMpQPm4b8GXq1k5gUJ05OGzvRDrIU7jakY
j53+eHeTksg6mqwET4+mMQ+b+cEM48uhw7+HE216bXsIKadAyfn1JtsmljdrMx7LAfb6RUNS05Z2
Hyn6+D1q+RfFjlmPxHss0bDqVAzDByrZV3+rtLZondXHtKjgQf7r50Tt2Q2bUeiZiQ1A2azx412Q
rvzToTXfY4l4H3RyxHwI9ECAWcIpuYZ0R3/sFO2xRH0KezddDR8jBHoFvdKT+yOD8jf35x5KVPVM
K0zNUIS6pLrfuukbo5U8VhXtkUQTkgtJHHJR6obgFBr305ppuzq24rvzOcxWTNUo0WRxvDm16dAC
vcGPydHEexCRHFY5coan686Wso19vpiD9Ob4XxiiqTYe/6D1tJEpbwn9Suv5EFom3iOIjHGSpw4F
XT+Ft3KI/mZCHlvxPYKIwBGIJx99RFJVTx+PTpPlfOhj7uFDXHAdTgMi+bTykvXtvYj7Y93PPXxI
UZ0GycJQmlfzVKxIhbgKh2NhfI8eMrZzwzaAZ6Nl+1Tp4X75Ux33m8x8L1kkhOXp1m7IzBsanuBO
l3xzNkA3Z6sX/nZs1T+Cwv9HJvWmCoMAJdYJkIdLZanMG/RBjz17dzyDcOl62dX4orWcnpXcyBXg
UPoP+e1H1P6PumWPINLdkNBKozhX1dre6X6s3pJxBsASRItA5VxF2Z2CxefPtU/pwebUHlk0ddXc
DrNAaW27u+2jB1NBmu0PMf6jm/Nfv9Fu7DKmFBZtDa5VkIfDt25MOijgAuQh82iOM1cOy5oEuR43
a4qqymLoHdLAHtsIe/CR8R23DQsoxIJFVsBj9X2YEvqHb/Wxm/7jN9vDj8IGlOK5w7fqo/QzvF5l
QUh1TPk53sOPqBtVzEVFT6tdZL5lcVQq7rJjx3sPQMJgPWi8xyZO2vAx7rfoOvVDfCww7aFHEGde
Kz7h1Qc/XuYeeM+KHLt497ijddWxDkj7MfFBgwnbdXkGXlj9QRDhN4dvDz2CTQ3jfWvZaQWxQZ8a
RtinUBqMfOcPh+IcV2Y4nDOtPOYermPjsattj0sKrVlhFYkWDndxAq+QOOB3FdE2PLhRdy2oEPNI
+HjgFKTt3Oe6J0seEHksHu6hSRu3U5hVKjvRvove5ti1j808tu2xnboHJ9EmFDJosJmytC6sYFtu
e3JwVLbHJkX9FC1CYGHUsrSlr+lNL+qD3YS9UFKaBlwxj4cT3g7nMOj+njZ/DDcU79FJqLGCcQ4+
AlvNqiul3y01+lg6tMckzYCV9LXHdVBx+2xk1z0SGZJDGDy0mX+9mu1HcG+EgotpOCP3TNlfHzyc
/301/ya12IsarYZ4JUMOfF89uG/wIWrDHIn5QMupV/71f/+Q30T9PSzJyr6WYYDVkcH6jgR6yokm
xwrcPS4ptKAR+RlhOUxHWXQNgMlaJUd3++4mTsOOm9UieKYJFbmB7OV5jLr2D4v/3+tC99iklXZN
OsHBCpnL8i2q5B1E0v8Qvwj5v1Tk33ct3YOTBGdbKGY0osEMYdWdsKmd8oa1UZC7yYksb8YufWmE
k3VBUpOYa23oavqraJ7cvOW93yCsCrhK6wn+3wqsfRuT+tK4zP/0jc54DkyrLIXg7jKbKfLnOgnk
VPZeAyPq4TvuoH3toOGVLIGG8olrsrxK++7dbG3KTnxp1q5st7mSReR09S2Zfa/LRsrl0xr2UtwD
FJa5vGJDPRTez+5l8fOW/YxkV9WQ9WnleKNNtzx6eK2Bx1BLlt5BYmgTd1uSTuxWBroW8BbdRv2O
mVC23PqlNabLF5JM1ZazcexXuFOHcGnL1qmDlh9cedh6ht/xJoFaNASwLqqq6RrembK5MgvaEp+t
jzy/gmW5iorRjpX4BHO94akzSMcfN5YolUua6uaGh3EbPuh2JLTgPXqMd4Gpu+UpGQe90ryGWEmC
bUUMR6tKwUKzK5RUdL5zI1+bvxZ87P4ivEwdAbUnHZvngML65K6ONgctHOLCzDy72IkewzQC8Gwe
uWUmz6MLtb0gzxIs71bDLGxYlN/OsPyEE3KZjJWyp7gWJvlr0sEyZPnYukj50oaZZQwy1NIukKF3
neTfl36oyE/I34/DG82AR7nrVbLoxyDOAn47LgHvHh3bZnwANsNnPYeV7qyTAiRqv328JIYrXZEB
a16/za1LzKNoE9bGRTzAB6nPu4mY6Q4C7yl7l9GIcYCzcqvq6zbEKgO534gzq7fK9HkK7M2LcAlZ
HqeuQ2mY6Xpui6VbtP2Hm6Ua3WkaNATX6TjYW+BP2USR8yQsDUFCXedXXbXo9kI6R5E3VdU0Knsj
WDnaPmzLYOsIvnoSh7BO07Gpi3Bb2g1N8256GLJoeBBzE0OnTnT8axWzXtzAyGxE/m0rMW74hYJW
ISMfYlOkrPtYnP7KYBVIScky2nKSSfM53IyxV5R3wQ36RGOA5lndhSc/9vETGTpymdhMh0J3po1y
4juXnQ0VkuU8hsdvzgYF40IeJ5XJ51mhY6iguf+1a/TicyaYIHkXYIogbTheMTgXnCGMlX0FIReT
tH7cTKHrqVFlXC2jzwnr+quxX+iXZUx9ktuk7yXgow1bShjQCnfVJzH9J/bZ+Glb6m/wTwtfYCMi
W9j1tltVJlkszLUZevTP53ETeTgn/I36xJaap8t6thCiqB9WwYNzAMl9fQHwy34dBiJuGlfXf0eS
4M2khBBboZZ0oZeJV4156QN4KxU1gdpJualu4DnpOz4+D57JZ2XAYM7HpSJPayVZXdo2DFmZKtbC
UqszF8O3/rnqA6TRPgmquZy0fVF2SK99BuujcqXZMp6DTvv+PI3ELyfkNYnMIYLgfoxC0/A+rKWp
c2ADhvZWdA7TDQPqznLRrTTFWAVKX9Ot0vZEDPX2HnjNi2bL+INswpirTrSlDWYhEGsGepGGTO+6
jvHH0UsepqJFB/+5Bk+a5aiK6VNquVI3MMZJMKUVrU3ONF7ZqxyIdLex7UHSqE2/yLNzWxPcGdU6
ew0jkPVWK/jY5qyHXk4xCxotTxFtod5Gh02du9GvKyx5Q7996jVbrzJ0r++auG51SSion0mMcvOO
b6kKizX1Bjw2I+2dSpdU/xwXpbOzSFy25lyyMcoDo5v1eeA1utSCbh3+HYNLitmMZARW5UklS9/p
GViNlTfbi0nqhZbQdwXnKXTj9oLBWhZA+5/38qvjE5SXYVU207LR9XJfAXeJ0SObVnVafER9wRqI
9OTSpdJdNUrBdDRP6KxyCg7uLaE1Pc9dO75zD5O5xY9svB4ksJY3o/d+fFo63VeYBgB+mT73xrfu
HvdRldzbiftPnvekOQcbKLFXLQvAhi/kQOFXBfeQ9KfIUgtmLw9pBaJWI/mNcpBNu2jIpkqZt2Kg
fekm6BPdT3PDG/j1kLC9xY4a7mvWNCAcL53AXAweKic/1GR51h/2VY80aQ0tnOzJX3EGTTA0WjoB
xfIPRYtPrM+GWt1SwbKkhMBfWDXQQ5hI2cQsPE1G/GwBB35HK3UrQRPARq85H4ogg8oYErc4e1aY
JnxOrZm/802tQ05al/Gi4lVy6RvaQ9J9We9jG7qXpgX6sDAjxNp62dJbO8+zzuPFdLeopUUxgeBU
kF6Fl9hqfruabQrLhaWwmGP4Q+3X3tb9XzGYlU/S9PXa5nHVp6aMDfb9C6A7Nr4e6RbqfM1sWJ9b
JXlbtIuak3KIXPqVVDxFzzOY1q3AqY6D3ERuIO84VK4qVy6D4U6orYa4WbuZs7RVE18BANP2Obae
vVWxhcB2uJH2UlM4uxYBc7Anhyhadm3qdpsKiASM9TWTPLuHvdfgctMEar1K6raJb2gzk94V4zr6
acnH0Fv62Ms6i4tFw0mm5FKJZzXAprzsbdi8iWi0Kg+rhU6FbdWUawefpnxMU7k8BC3PXNFYLi9G
q667XbNsU1dTJgP7EkVkcwWAEhjEUIE0RDDf0DNjfWCum7bNUJO7uMuhwPJPR2atz2OStLbkiSA3
cjVtc8VgLDKczBI2pUqZLWg8I6WyMjGfZ9jOzvlkcQ/knqivio38tgFXN4fK51MrBziMNrSNEO1B
bpBlvRJmzxGyjnzFYaxy6gku6jlk7cOq6i5vQrmEMGmerycponO2kCynhtAcP8mUI68eV9d88T38
XOma0Ou1mRnq4z7FNJJOuMtc3EIbNViBGH6eQtclN5WrE1HMa2/d/bSN1VykVsDpph/qID3TfgDx
T4B8FbkciYxYLiTU2VCoqWtlvkbbKs89S6fhgc61c8U0dVRcm01C7XVteJ3dTBlyknwY+tn99JFK
eB5vCp5rs7JqKW21MFUOg4jCoiHIHyCMvYbjZ1ZXgS0HwipXGgEHRbzQat/QweibYoMq8N0Ivbf5
mibV/M/iGJRDTFyFTbFI7KbbNBv4A3plW3UVJEiwrpSxiX/j46gS7OVoCQstJt89DfVMv/RJH+GM
+MAgS+FVMBQM4podJpaRaUprIb51RQPww8+04jG5wKRP8ZKyUIgXAVZK+NDxZMtypATiutMkiLAC
XTQ9sCisurJelooXveLks8uCVaIr0qRSXwcO9oe5bpC7FjxpOvqgMDuuC9lYMCLm1crHOZowoKpj
0OvzdAOI6jrhtVS3Q83IG7qmc1YgbuqrLCLssV19OJVt2jf2ZSPj8oL3Dr9RVkGuzoCO3lzCDVLy
OeQ32fx9mz2LTrBZRgdl7abFl23W2OwdtM90vE7x9WVWjBnh4pvrJlhWbg3mZ7lYNX9LmFlbyNXW
aXgK4FbaFD6YQn0WGrqhpRsn52+h/uPGIhY6GkrloDEG3yoW3jVCrzMyYKv0bQcFos/QsGBhHiAV
9zl0EDKEz6xf/+aRXkmN8f+y6Gs7I0BfWzVpc7KjBG8J7zpzGH+3SQ3YGq7ek6NDoB4Rx+X6ahzY
H7ebr4Mmj1Yvu8u6QjO0HDOY6ZQV/OVZSaYojouNpEN83SwRQ7yZoxpaytPkp2uypZCdXFqkVe/4
5jS5hcVzN/7oNa7QqySNt+FvGYH4UdCUiPXJJ7Unz3QOXH2CgEvFSt2G3TkFwPGLicj0UFPc/WVE
BpegYugmINMp6J6liodqK7k2zl33dm1pyeJWBxdeAwf1jGSUugIOiM34iXVb399L6HAh45r1iqK0
nsZziCc/6GpDktl1NVWf2ijp3F2roTb4JYAJvfkyR12YPpJ1Wti1J4y+zTShPfaZ6h/NPCbN9Qjj
laREak1kMUCIXZ9WBzHnArD0kP+gFKgvkzdkWwDI8i64C7K0mm7iHg3pYlOD6nFierPlQ5twYCsz
gKGyG+x6jvWHtErw2IRVFTzBsAfpQFsFOEH50Ld1qkB0wXc6Ux/6BU1tyFLlJJ1cCCR5PL7Fk0qx
6cDoXc3X3rh2+c4hD1h9n2RFtn/4jJ1rf0YRDmr4YaKnRpSpnKVV4VQUutxnZqUnO3x4dzUNX26d
tGNbqhW3Vy5HgQJXNFPzd9yl6ZeKEV6fIdA2sQQ+3hlOAPr3izi7DnemL2mA/1ZQZ5duWW+reBmM
fyKwHqx9wWcq575ELKg1PqpjEKtoUTiZMmotKpip9hEE0zAd4icIsFpZ0kZ6W0CgPgpzYCREj6iw
Qr9hRsH9PkvQgdEeBGmsy0qkjSFUuNOsAkwzZ7Py8RcStTRDpmFIUMS1asTjTBYqfiDMDrpcOPbS
uXZDxi4smXvI4Cd8HflXXo+RfXE1ugQv2mS9KmySaoFKQzg4vCqK4JchjlanhBDRcEBvJrrd47Om
ze1WB/w10mnTXpGZzsNjYCmJyhkRpr0xZlhe4UwJK81euzp+7hs5IztFvyD84RIak1MWgvR1DbjJ
vBUjUu751XobznmydZ268Xap5qvaEooBxBb9BOZiCfPFiPXvEPDuV+aEA1A/6O0IzUlHdamMi/vb
bFmaH1r7yva5jaD6hBTeSOxCAu85eV5UmLX4LVk+C9s/dD0z1ziE7ksdqorldHbsOko39rMNM5Ss
aaiypPBoY9sTlU2m7id8lb7N5eDQP8z91BmVb+1C8SXcljzBlhh0JL/Fax7i85aLneK5jJIhekr5
FOlbikEKRe6D6y0XSicjoHXKRRCFtbj0YEnI6TkaoHZ54n1E5feVCO1OUHy0MXznasJxtpBgA1GI
nZnXmRhw8SYqeYw4fMeeEhiOmIKiQaiLDYWyKpttsvXttjaJRXxTNc0BYwV9t0ENOl0opLXvvXOi
zWFStLA7G/sRNVRgaGNz2H2mnxNl2T90DcLpa0isXR/rDBypM9ptkPuMTFLhV1h1Aosm4IbqIoVD
+DMeMSR3MwvYhDhEiMOSQ98LSq/d0MrrMF06OFk7ZlJaQFWAvJMQ3ad8hQjAqyQZOjPw2qhQaa6p
YRfcNyB6xYCxXNDzNOlV5yTl6OmAHF+EwTA2GOIizEGCY15RBqR9GJdDZYAwcp0YqtuR6A0W0SSr
ogIlHntZ6oFnecgXpoue2eZLCrmqy2SqMSpE1LFPlWPAsQ49r98GMaSfpctkUpBQNn+DmLO9Muj3
o2niQ2jD+f4K1U/M87mm/AnNtQDkxX6e0iJYpL7gJ/kn6mlwQnSVz1K0U4SMaV26wlXMXiVincJL
13oAXEGoIVXRywR2Eu0Mc53zhlxAnKF13Atcdg6ORkuFuHkTjIupX8UHLvOvXvbIdSI0yuOfYE2K
+rUD+hkddIKrCo0bhvqhqdBxe5B8UnfWJ+GpdQFUVhqsyXAax1ayF2iWhkuRBRFCb4WrS7sS082k
KkeHDH/ALgsIemqBGvNkRTup2Na6gyYw2iR5AtN2yc1DlGT+0xJJdy0UC/3tJIwev9s1rHBjdNMk
bgJvO5DUQtZQPuctGA9Pa0ipKrgcuiEHdyEInujg6/uJ1iwsxNRnl42tQXWxeoU8s5GVaD51At5m
T+jkOXbXZhHjhWuEeA6zCK4+Dd3cG1zZ5QAruMr4+xWV9YUOy3Drqyh2BQooiMAkFW7TCXWZfNLA
Bn4jnVJNKTOkJ7lJGv5K4f14g0llD5UhN49INedmfUezRiONDsBDRH3Tmuk2GLMUc7Nx8Z9rF7V3
9dZpkytetQ/9bLqfimTZoNGMIAgZlVdbd9vNqPpu55HxNncbcWvh5YpiP9EqgHZPgm92xVo12zqH
yklTvWaJ6Nlt0AbNjeqlWooxlmtwE1XO9VjNbPoBizcp8sRNdZaTLfbDVQwNoK+OretcIJmrHpto
ie7iij87VwPbBz0ytpaIndu9pU0f3SnMIH+A55w9M/DDv3qGCuNG10RV1yNRYXIVxql3VzDhGKd8
GpbmJQF77DmeqnrIxyrzX8Eqy75EetE3cqL6FOr57Gs0XBL9faGhU3ls7fIlRMszB3gBKRuGqQif
JnwQKDIfKRrh8GOymOCeZuRQ7zXZ1suAC/QZFAcbXLp0Ra9UpdXyDPrmdjPbLGlyX3F1I/qr7/22
5JOHe9Yah0uZXU0czP8i/WgJ16QVr5ES9RfCsLka1mhAS+LEXcHZD6ypEeiyvpg6iU/RwiTmwQsV
PaRi839X6PZ96pLKPvqeT+Saa/LOQ5/7ZfyZiPltU4qgwzwJcdMmm+zR+0vq22So6ws+TJD3Nk1x
4tXS+XKy49LlWP7kUxVs61ymyKDHwgWqAZQDjbafdEPei9NA0YyGzx5/4aicHxvu2GNA287i6vHC
5gTbFufUevXchss6n7eexvJUNx4N2DmMh68w2QgjXN+Uok3fBc+EB9OF0HCC80a16O9xsvkfzM99
iE6kTwbcCx37qSFU9U+czC3+ajrMsqgQfCs0P9CjR0uyjl4jgU41GFCL+zpEuovyRVNwzdU4TlVp
eNaOeSSSakWG6Nc7t65NWyRo1L8BpEBXCKUEWqAytctf6BP2+jynA/uBgxVdp+n2oAPaPfCWyHu6
jbPM0566xyHl4h4xO/smO1hF/2Eo/ru5zo7pAtndyfZJA9RyNkcXUAt9QTGfOTTepXvutgrR34ik
xkAfWzyYkXOpKPh6ZFJH9+xt0fTNMLeYd6Gnct3OCEckWo45edB/0bcrWKExSHqf5pUUMAR9MCI+
BESle/J2RsCDNPTjvbcQhIUGXYutssdk8+ievj3F1mRGAW+tNrrkDGhR4qtDw126d3wwW4ig1YK/
HUz2DRZbjyZDNXnsa+6ml92mU3Qpug/KggygT8pOTeX+BKL9PwDJf8wX9/ztrZmmtpljMHI7NEmu
nQiXLA94HcRXHZouTxpNCZ8bjql+weom+xRA1WQuSQJ17nzoZO1KB2GGj7+vuui89FV0TFeb7vnf
wxw3xsI8+LSuH5Gqh4N4s7ngECmB7gnghBpfV8jaThDdJOy6ScPtJrLYfocAkHTPAAdsveUGA83T
sqQvYXUX8fbLoQ2xZ39736KzV2+AX8U230T6FKTRsZi3p35jngnmh0ZUEqL61i/dVzKyPyH8fhNP
99xvpzNV0RrPTkT12bKtaLNjVnyURb9iKxrbqKRdcUTqQP+VdBidivmvY4u9gxBR3OQUEgFQNtOw
dEiWlGLu/uPYs3cnm05DzdGEADu7i35smOnxgazHosae+Y1pJZgxwwdPMwu+wSxuKolQ8SE0Gt0z
v1FIrx1NwNSEDE5btujXvGNqOxy7BvaOETT26Ffbj03oSHVH0Bnr6Xb04emvWwUemW7ppAEq09mH
1LdF1NtDOjJ07xgB0UjMeVKwqOJpfUcnG07q9edDOyX7OFP/H66XTRjNBgQMqmr09KmRdZwvm3DH
Asqe/41JfMq3ugbdPsDkcBmCS9bWx6SYaLY7m8kShhDw6qHgRTEKwKgM9wXaOMfWZXc6Z7FW2QYd
L2Dw+Ps8YASKfvDBZ+9OZ7dCoh+DFdzpY3StMndSmhy7e/YE8DndhipjeG2MDs6L/n/UnVlz5Uhy
pf9KW72jhC2wyNT9AODu3G6SmWTlC4xMJrEE1sCOXz/fZdVIlSypU5LNy5i1pTWLy8US4eF+/Jzj
+Vdf1s//qyfyUf6t8NF0xMVhz7WGNZwsueyzrlt/Qkj6L2L4x4kR3gKXJYnxecwHv2NwuIoMplP8
5MS8JNb/SSryUf8tgA3x7kUUU0wDVUpixQxUVfoM08dqoCGAouay2ZeOMf8xS+tfvs3/mnyv737/
690//o2vv9UNEBVDmj58+Y+HuuR//3b5nX//mR9/4x+77/XNc/m9+/hDP/wOf/ePz42e++cfvmBg
MHTZM9yD5dP3jmmI73+fK7z85H/3m3/7/v5XHpbm+99/+VYPVX/5a0lWV7/88a3D699/MS/8vH/5
89//45uXG/j7L3dcQ1//7VP2rf7Lb31/7vq//6I54lc6mhab3wThx0iRUDl9//1b7q8+qkIG5rqm
DhB7Ie5WEL3Tv/9ieL/yo5iuu9SPeJhfsrauBlXgW+6vngeP12cIkG46Fqvn/17fD2/oP97Y36qh
vKsptTtu6Mc1KBhD4dl4ilsWTQgPTeCHvV9lYzIWeVdu6tjRNs06TBGdZJcmglugXq1SWoVYKR4X
07339OE+Y5rPprHy9FgUK1wV28n2bqbaIAVNCcZc866cIn1ZatzXUwDAsKvakzFAnsu00b9NTEM/
tsXys7j442oXwhOOZxqO7nu+aRvWR5Hp1NgGNPGs3BTAi6G2DF1UxtmdoOsVau0IGpDTdPvTu/7j
Wf752f3IE718Ji0F23AMEy9I2/nIgk/AIPtqqRJs4HSaC37xZrrVV18vp/9RnPjrB32ooQd/XjMv
LvCbt4uvKk/KEELVwz+/mY/r4HIz3I3uisvq+otmtB8sWCd9lmy0RvNgE3VTpPWMx/vnn/LuY/kf
Uen9VhhHaPieztp13I/Ceidt9HptSi1S3uBHzP841aX/GGdi5w/qaVTDZ9XRtYDlsc1X41x6Pxtq
e8lM/nIBjFt0XM9wLVf/cB459WhA0s80GA31VVFP8nrFTzKQI7yScZr8nwAT7/z1v3yex8b3Hcs2
zY9pWCZWq8OgNY7oDC1h3WYvaUln7J2KDu39tvJFBw5vn8WQv4HS/IRmLN5Zyx8uwGcYrWewxQ3d
/ViaWtWs2asd04vwm2Mj2ptCW82N7eRv9HbWs3TEOZNTtWOQlhXQrX2xrfzNyoqrxuzzgLkm6PwW
ulL4e9MzpGC6G2zvps3EuXTLK09zbtZcvumdfVNldKLrpcCIZdJmGGJtHhiS0wcVTXonDaMBQTFe
x0LLQqXzzxJb59WSVlCt2b0w2q/QJB86zz7XSpw9nU+23eRzDsszxML5xW3cLmhXuIOXT5v6GI4D
l+H5Thcklfsw1bUVNLNxhgT6EjPelVG6+m/ektM0uHxLSFPc6/HcbxwTfL1IYUg53WyGac5HFV3V
hPZiykhb9PVsq9qLMnjCQTOWV1lunlF2VL/fmZnb18vYLie7vcS8TJMbmKPzUXdbeZ3J7klWNXfl
Ikm9rtYynMCAIw1W8MYXzk1r0ZSAk/sbRKXqsfenOAJ29cMaxnmglSlAnhwt7qjzd2aMoXfVli9O
4d7Mo3cj8r7ey65erws5+NtFeA9O7MwBMXy99hobEDpNGwYOJNm2yiq6Yrp7w+xzK4CmC/lIg722
utYZDdqLXKwvZmaake92T3GZFhu6uRZDTqvl8+W9xm51lfcuUDBMmFsK/E2Ru0Y40MsJRV3q0djY
GtRZZYE4r344Xx7y+2Oc7S4Pcq/1orRPls8uTDxkrjwEHHr8bWVUMIZTnS5b5t74aeHvBBy1Xbs4
XtCk2YtdgWbiztRsdZMHnPiTuem0dN1OnbXu61qcazy4T7XHUpjXWZwmHkPqlOtWST4pX/3lOk4A
R1HwykggyUSRxpcxksdN2xZv3tQ8mal7eL/2InGrHQybQ1WuY1jP6/M0mm9OrD2089Bs05ztqq/c
5Nimb9ilrFtacHSwusUPHcMdvw/Z2G+8fGn3cizOpZPVO8gawCwW1y1h/m39uHvCikuPRA5JPDP8
OQCp7iI6fXkAfzDZ0kpcdlXHFnSr/mkVLABNZG8IBapdvainfnahonpOFUwajUm35GVWauZ49TM6
eL5x9o3GDLORK9Pylt+Oq6vLpoF+vOwmGJth3PCfL9t9SCXd0xH936iBfdhpzJ8eMJBbSvkmRjYZ
zZOXTDk36WRcm/F0CyPhAcYHHVkYMtetxYJfidu7DPPZAHOaMxpSP2y72Ytog91UlTGhPIDh3lf+
jbFY5yJnI5lO8mL5PJilNviMWD0Js77CD/JJ03hSi5s9up02RPrEC4OF1YQmCNpDnjnLdeqmS2DL
OAvFeNmi7vpttAwnnD3vgdkAMopL7UE3Wd2X/4IP1xscsJcKGhXMCPehSw06gwTfHhJa1HbqKS/N
SwOVTWuyOUBVLNhsaR0YKibF1ObwwoGN2lrD8M0mZKyumo9N1s/HmX52VDoaPZVER77h2umN1Q9r
DPOG1+l2vBrRcZGISPNrfeWapsJjizbFCzJh7qBM0VFla7Kl43fhwNTlt5LJ8xJqJdR4dnyXqyfl
pi+jNTxBgXmi686zt+tLu0ARlF3WiZdy3bWXvhVZu27f96nWuA9loa+7IfeyIFkG2re1qveNN7Ir
EsFzG1kk3qg9wNBhcWn+EWJfs/XqRX4a7bz4MrrxIkM9zpcdrbXv+sSjNWfaqhouqQ+xbiJZpavM
kRk/d7lg5MAl7Yv9S2hsZ+PKcmsgW0m3eWfhUrihVzndGj3vkkJ7vvMsgmA+GXKjfMs6wL/1g0mx
tOO2vzBMS1PbJ5nyokJpz8ucpHeWV0LrIH7vB5OAD+nuCe9waOZQTgz6bF2zNZLV/GSsGezWUVvU
aXQXIq0lYbH0qabXgUwFv2kM2r60uWTDGZZdoi9cBBKKs11aZ5Wi6FjnYQx72UgniLO8e1RFmt4i
myg2Qoln3zdkZBvI3ie/8yIztfSn2bbFqZvbZhu3evOboUEq9qp4udYK7CYjPU9fOriYnzJde2a2
7pCFWX55f7le0KNsGNRmomvAZbW1X+Gaw380rDFkDmJHQHfZ4UlSbObF7KIYlfnWbUf9acqLl3nm
eL4Ep6ZmBUNzevNm/m4zqqf3Y5G8lXHvCq5Zlzdhp1/ORRmrE5y5Lig9cWOtrMPKZRs0BAy6YdxQ
KdTJNpiURvfwViBZ/FpXRPD3GCEz50bvmupeq/KXBOrxRelmBH1tZltC/OVMKR6KEZpGjg9LdInH
8zpceADZ29CYd+BF16p2v0Gb+Q1fopNctDRYV7IErCzILarS3+Yj+LTK2HAmIW5LqxnEXC8c+t5M
aLZkuZzmVpdXy+xSqMSeimqUgwGb7mDK8T7HHmdrFvoQ9bOY78yJM6SbuvlYNYR1Msonr7rcpqlD
uZjZj4Vs169D5lMipi9497DDVPbWJPy00V427SXBeE8XKkM9LY58aXOeppd1jDD3xp85NVHRfUhM
fdNxLQt3Q6pCDA5/BKesklKvmtd0g3EIOghXe5j4JIJm/jZlMCbWzIV+wHDPn2Sof6mcaFAapslB
6toCY0WK0D+DYnXjNs5F5Bw5JqfjWJRkD4ZzWN0LvZptTcR/++dFwDuw+UNKykdiDunysQb3+tEU
xIRI1LdxoUXVwnb0dGkffJucC5N6+BfdSjvdPbQ54a4s7N0YezeXPMdciTSlP0KRo9tC953D4HKY
6xNn82qziTmlFku+zCkxvmRxj5V3WHAa6nJXYUxfvLWNerIajuBhJeHOrfPsEYB8RHlhljUcz5xH
ZpoVtMzts2mT01zyIG3lSIM9z0Zi2WQm0asrWJzpqPekE2TT78nGqBroGqb34HW8O43AKaXS9sZE
8OsqcdOs/CQZ/tOcG91D7dMLDboJOoKfcFisMefL7yGbYiCZiFjTgsnwPKeL5BKVH5pTw44vOSQK
k3Dl+4t2yTi6iBz6hfaRROINITJrn6Sz9huyuviIvOhnNpHvgyo/vD4gA12gIsGZ1PhYUcDz7IbO
SLTIdcdbmlkRxKEjHOxzLAs3aAw4O4wF0wNdFREJ7LXTa19gwDzldrpzZVUFpU0CeHljvPo81FWL
4V+7zdV6n0wyh/tsGmHadQfUBd+E12uBFWuPwCP3olEnCMrNtp3FMdWSz0Y3vOZmsTcSxhlcCpex
iN8alfdhWqJCSFry+mKcb4TWy2N5WW1VzElvuc5huhR7U0aUvQQpkds3VsWbyq1F22BfsG67Xt4u
XuNAk8pItJD+UGYUOKlkUwcmiAdagJXDHGrNal38j3/H7f9fg2nX2TdVd6QzH9G0HwC4/48gt0u3
7L9G3LbqufpGY+h39O4C0V1+/neszf9V4GmPgbstqHhZmoTYP6A28atBf8X0XU9nLLdDLfzvUJsw
fmUd68LXQdwM4DQC4B9Qm238agnPdTzwMTAlFyz1fwC1fUAe2DIXOM8ijLJ3bPdjI1a2kPhiJllB
rcVFZz8b+frFlsI/VqrsrqQcdP0nof0vn8iavGCPwA6OzqP5gBvBR2n6ru7GoKhUFVqpcOtgnSZD
p8pB7bkVZrae//Q2/hNM7EMHnPuiZe0ZNtglRs5glB+OsboVGfYpTIuanbVUQT4uZcx5G0OvX83V
DeekcTndnDjfFFmRPA0oZOwAufjbbKniZWpMTtbEsuZHv7fIef755X047Lg63zB8sCcQLsu1PjpQ
W/UAiTqxFHt+WUmyqs5ZonjtnFthXBLXtaBIrUS9DNE//+B384c/BU0WzzsuadgmK83HJ/7HYzZD
8JKnCteJZRRaHdYYKO+SAvpNUGntoO87szKcIHNMdYuEVRmnNhsQMyHr0YxQwY6UJNhDVnwShiQi
/uTqPkCZl6sDEzNsx2aTsDs+JAH2bCMddmo0KDGVa6BRWt0puwPEUTLPAtWWmbvXlEYbWzhqcXam
m9ZvtWezlmSpdV8h02Xncqikdp0i0NeiBf+Cn/WQDHoVP2RJ4OSOBSavuyQPnriQq358jBx+jj8L
HkYuEHFlSaw23E1+kszJ3TOf7xUx4LoxbF99SZPJfmmrPFGBXbj9LT344mqhDPrNQVkHV7kauzMS
Exhg6P7hA3qqdQ4Y2YgnK9PaNGqy1EAGPArjeVAX78J8Gi8UykWmuzbxizSaPa1f76bFL2aocpnx
gjLXsfcNhMG4CJpBVfJuzc0qgQtSQ+LDr4wcwFI9YGtQ1ujPAzNLa2iCfaKglxWGseZ3qYMYfAcq
UeVBnEgbrSzBLRHYiDhuf+8qASW9iWfvxUXPUkQqa7XuMBRavx1h6Fa7HvI0nLJec0XgGy46EJGz
5rS1r9VBMbbAvF1GypTDSj4YB3rda9TjSsxwsd1RUxTA0/ycoDUpgxX51xA5KVToqwU0c4KOKSV2
Gjp/cW2Qv0CEG+2GcuZSUXdLEhVIe0t4CV12zch4W11XWVfrqBJm/tVmhpCGmnSSKUxqiXpQVzaP
sq/XuN3hW9gjAl/NWgXlmOXzbtF0/QXZLNo/uIj8YAIHGZ5fowZ4BEl7bOLEsLf9SqfiYez67uR1
k6UFk0zz5RZ+qiBVrNuCDMSmbMNRy3tFnYTbqlBWGpYG3LkQ92X3pRU9t4FOhTEGiV3Mdw4daLlf
Y12cNObVlUGhpaZAFtsR0sY8WdCzoh6JN7PI1ycUbkmITHZ5ZTYMxnGaqLyoQ3sb0lPBaHxekuFg
r1rCGjQHPZz6uWIARj6k55XWzCuapEkLFlRHeBlVTtDB6D6joOnVMc4lzpMGioD5YbDHOgmUhdZx
WyJJCrEIa++gN1cqaBkw/KgRWcY9HBHnvmEe4HwQ2uiVlNbJdEZXmCH5mRMEUYbyM5yWQR8OrWia
HW4FxtEqvOey1Mo5wPRePq+9rZnfGidW245U7XXJBRRGRBqQ0pW1zMZGQJbeZGU1nJbVOU1Nv74a
BVKSdujRdWfm+E1SLacHiGQVn7zO/b4nX7/pY1EeEmfoHoUarMjq4wQxhlFG9YwcK+36eiv6kbte
ZnPhdXvJJunStgzQRo9bX6YluKiwWbF2Q68ATQrVf+flRO+pM76tiafgwYNPPRr4VApw6GqywnrM
1R454YCRAqfDFrz8u9Mn+YOW2/5bq7ViCXt+H1itK+hzNjTtAkhP2dFQswZ72HMju7KajVi75j63
tQX2Vl/lj7KmAwRuMSY0/pk+CGk9N01sI2Sib/TEhyDedUQtJEPr0UUAfG+vuXjJyKVvFW4SodO2
cZDA7jnAka+voDw5cFp1UZ8aYRJL6hblWVj3Mu+3DkIjtS3gj2yX1tC+156vrqlYEWQZDR4OVR2n
x8nGjybwsL17q7sVVnVskWsjzxr9QE6avJtV4vm72a1FhFH9+kmXyPyM3LNPDPDNwzkHccV0Qhv8
E06ImFONhTHC2pmdsDN1xZgFBJ5hpXNe6fp6K32cxoOGMT1PDSBQgrlFYl2bXepuu6FN7rzKyHY5
jscSaLLvYB73JjT9tY94MtYeqwVMEIZafGlBwMixaTlkqLw1wFNljgZll1lv6Sh4+zxNXBmCOmbH
hZ7KTm8L0V/V8HIOVqUvuzytTWyKtLEL06Ia7jnvixcPtjGydDVuy3KO43OPsCqlZ+chWqWCaz+V
uuWrvbYOw3mxnFQPEeQ4J8FcDXkamdu9GZd5vdPwEA2EPmVI+nT44UmKuJxVvH61cHIegqq2HdQE
7uXMSWo0GnKoYQWXrPTmkE3+6u85hqHZj2yFEuHKnG5bViw7Wto3nWvK0Ef3vxlNqNU5isDQlPkQ
4SfVHedC3KEtPeDh+VDHnnklx2XZTlq/M7G9bF3jW1msnxrEY53RfELRunGk+bIkya1ap629MpFd
6+2DUF17a1sKpR+akyGw0PgEIjXui8a5RradMbcAfdBcTCCdLf9PWmXYuoCNuCQga9fL9XM8+fO2
NYWzrRo/349LZ0S+Z1oHzjc30pIs/45sCqWFlrRg4YPLiMWpfxntFjo+H4EqhBW+UR7PETVG+4VJ
Y7Ee9bq2x7h67ra68qi7hNVjHKLEMiyhKvzmRBMXtrLSqdMU8miY7nJ4zqnVjLnSs2sHYvkUGVqq
b91sUkUX8EDj5FkTMzpZL/a0+wYBw5aonCaHLHewliisshD7OE5073rypMCKRaSU5wybQWrdGDxh
WW6mtR3iT1VrrZENowJBXZqgCPCNODmWVWeS4fZIcdAVbpmGPXc7EowJO+JZpCHTVOYbOeU+dFl/
mNSVtTTzJhv1tQkdS8/HyG/Httvohj3uDU+Jm9ZpSdoXy27QmtYlzlVgXgsFdb+un/KYZ04YFJaB
Cq0Uv7WDm/obnNvTcG2hsQd5kZjj1iV7+syeba/yd6Efs+cAtdRYOREqmOZuJQBtc0tbKmZgJMUr
QiXr8oxc3DcM04usZhF20MLbf3DJ6P2gn0rkUQtAlbnzJs0+Q86NwyL35VsDGvC5HRh6t5FFVh26
NEmSzWpLFUrX7cLLUJnPs2N5T6mJu/yxrf2mCvMeA5FDn1kx58W4TLtUr9s9GrUqmpnGE1VZq27r
sqzSfW3mxa2n+fNvg1k2n+xcqONS6h6zksrqmu7r4+jl3dGVtnldW0XyxcRwAAWA2RtfwTHECeat
v0/iwnjLO8v9nAyq26g6Hr7xZMVvDOTTT7w4Vgy3F6uoVKbWh/Ah1aPT1hihODNF/qINCJwq9TKb
9bxZqeBCaQ0Nubu8GDM05Ryx9zn7sWCzJljAhYFsqM/w1sEywWgR/yEl5DrlZKFrl/bYs+9rRGQ1
80EXa56PTtmNuwG9XjQ19biJpyZ7hIxlBGvjeEcdoZUBh3fmTQ6+tWyZMD6QUhlyuhod64SZ3Xgs
YwWAvTr8Awv5ZdGHPPQathuOHYfYypMds3YZ10jsmm5Qsp+mpag/DfjY4DyQWONhmudk02qNdzeJ
3ni4oOcnjGnam8VtljsMITCtWovK38qprjYxfknBqs8HbRnlVwpSfNb8aT77nBo7T/e0eOOW9nqb
AvoFepNPAR6V1EFUiu1rZdrxFSp/44T5S/fZokLf54vd0jLu02sTJeIdkO8JD5BbF3+Rq2YZdDMi
7T8mrob7iJJPDhK0Z4H06TMytGlXFM4ZAdmO1G0JdIam7HCKaQPPHYsrhY9d2OhlF6TQdbZGawzX
q4baU6xmzoFWTNu6KMW2UH6PwZhGmdiWzYMF+S6sPavYLVikhKaX4lORSWM3Lc2VWzQGI3X74caX
bsVE7TI9QZ1R6HiBKw1r7m4tKePD5AyYbwzTclq6pj8246Q9kGgZETpB7TTCRE4Dn9fNe2+Ry6Jr
caNF2eaXJWmLnWc162mqqimqBvGSNmlJHjK0m8kvx00ps3EnY+t7S9Pa3w5yLSG32/Gp1VaaDWnn
BxVa2FutXOoHI+2q67LS6RnbSeYyPs4ih15A4tdBTlsE5v1paVw6a9qy7KWrMZ9ZQ1sOZtc9pKt8
Q87XvZaTj9nVOPt1kJqJh220OaGsmeJdg5/iDl2GRpKfVn7kVPVVmZavS1zHWzLu6mQ7K3ZKZi+D
3mqtr9KKlzBpUN4tqutuXBRwQY13AGuKHgWm2ipwKjKPeKU+H52cV5zJXWfL9Tx4vflA+y3fz+1Y
bYupTUlBqta/HnJGs1V4rGBO0bIOLJVvdeIuPiCJ991VSJGH0eCciWPzUHaxdo39h9wtne199nHu
mMCYi+lEH2LYpGPxxVvBiaUQdG2KivmmvqkecWqCIhPnx772vRHZskNBZYwc/Wj8SsqVKbnCZQ+B
49Drm6yd1yssQYzt1Cf3vJM5SK3MiuI07raDP6F4ExXGXnNxwFPgrrONdWNpHNJGXS3bonR3KT5j
GyvrAejBsfNodOolAtsnvJTLuK0uDQ8pPQSTnC0PMNCtvUYqdfDILyjjKutbgYfbthymT1bfiIWz
wE8f9Uy7KxJ61JrpfYeLZh5528bG42g5+Fm285th2ai2v1mKeToRCyjYJq28J19b9xKxeJiaJmfp
nF2Zg1guLpe2hwMsDiAbH6LXbtToCuk+x3vC9t4DeMVbkuPfcCBLd77jW49l7vrX7TKSWdUp7Z5q
HfDZGIgj0n/pfO/eHBsjbOJchU2DytUwinrrmMteYwMF1WRbV7P08teKnvrjVHo8gjmZ54M3qcBi
DsZdkWNCEk6udO/jBQx97F1GnGAoQ1Ij0ngv1vUpE/ALOttCwJ6JYQk4wMoNA+KKcEWVMBy82Znt
gCY4qnDmRvEK25V2se1SK0EDIeX3EpIPvahe4r5+LObZe22XPj/xi+Wt2w2pc4gRQV/bSZNXKJGV
/ZQMtX10UOPdYBqwPEvNwKbHaOYuiCfYBLoQz3ajOz0GWqq5Hh3HfmbyTnPnMKX+2DKy8lrRvL6D
r2eHuL4hnTcy/UwZiceIJytmzQ/N0TLsBg8JLTUOlSqGo4Yx03Wfqflcp4WCyOPzZTnVwTBo1n1f
zhqAhj19VfZovJRTX9LH7ge1E9Uk3UB2UGF9WUFv6cC5DnSUOv6hEuiQfm5a0rrPjbvqrzGsIwxJ
veXVYoXv6AjOW/zMJiOgF1+cSnxtQqENzW4uKII2fixbooJNAzJi/JefcqrNGYLHrrQ+u6Y1DZu4
FiSda+8/1mthZHAgdPF91LqhR+LbtueuKfIv1sonRTmS/HPsastxVi7wJ42Yb3E7+3tISNZTXU/1
ManEK65a1dFefCiCcDQfSNvv8ePJrtqcOjZwrPU8eZb+mEKo3aT0W/d446UvtOnl96ZpiG+mQ5ql
+l1d6N1xLJnH0auKHIkm8oM3tt5Zd1UFy3fo9z6mXNGUIx6dm3wMq6E3IXYk2idzqs4zLcjIFsN5
wLjiW9Gh3bXKerqW4/Sboft0LFKDSaIBpovNC0Z6o74jIqmwlnXSR1RJImVWwhzvywE2xaxEG03I
nE6Jk8v+8sCbYNCT6xJbLHzBNPTNGO04R7hhk4UTSQnuQRZrb2OvYL3383Axr7G9fb+oJf6E+aWU
+9Hye227qnneNebifHcnZ920xpRfN0l9X1rxXH9L+5kxfMFoiso4J6WLRWcNmHE7ykLEm0m0E2I3
pRtHY1At2flAu2yjCCyoFAw5p19aMCd0dmjLX6DpOcs2hsX8lUbXILejav1d3A8aq9BdzZMDDH0e
pQJUohcDYrbYON9indNA1kwCd8lltreUm2AwgZkJWM+CWxCS0TGeQlPJxUNkitPwgbmbvgndLQFA
q/FHw2muFWYeKcQfUd57VFk08ZIdJ9+SBfXkD3eE00o+t/2UAW5L3Blw7nJ98TSllEI3KV055w3c
TWJT4C5jv1C/5j3BM4AYMMRbqyTlhoujGuPWdhD0EFjGLofFMcvX0bDKB5OCwBd+MaBMdeb45NpT
8aUvVfGF6qktSO1K++uqcEPcZZUn1ht9pBe/y0STboSY7JuBXUZ5npsijdo5hRm7ULVeJ/Uy44YI
griAXMTdnTLjuDq65sAw4Loys0izq/KKTpi2QLFIL+lmXczVrkK2Rqo5JudUxG4REBJo1XVpNjdh
VTXFmz+AtEYGBGjx2fDdvtjVmSKmp4ZZFJvExN6J1Mno201H6y0Oes226htDn2kXSlc5gO/AkXJv
tQ59A2Wa/Hy1Ylez6yA76cHatfPduI5sbydx7PETuvnevJ27jh93STurUOJJ9RCjcOOFjbi8BQ00
VrWRa2/08E/SCzuOibMxnVtFMtHHINQNgynsLQMeQUewA52vnbxz1zDBbPORNse0H2VaiE9OrflQ
lgReHfgfIX6mSKRmhljnXZOVp9c4f5IlWsNcplGd0XAKOxYEDktkn26YM7lchi5eUGtgeDLVg2LK
wc5HnwEWwWrIdcAhpYel1ZOBRX6dTS7UyMymPekhhzlY48WvrGqs6S4RicaTqVpcH5xVVqGT93Aa
ZpI2EKe8mh/wcXHJkleGGQfOuHCAIAKc6elXU9xHsVkSMzA3fcXuxShDf0EnffFxu+8sq3rt3WL4
4piTD/KNqAd3NMhaZn1hg4sV44e8KudpNyArsPdMDjO6Q1o4s3eoMXpKo1TZNYOsJtFddW1hBClp
1Z1p4oHI/HBM9C829HiJAFNjJIbzA4y0vhafhb7oRYjRp8u5PKTu89pO/lYDG+eEnivPwdPPHcvH
rGfeB/lO52Zvow8hLzJSd5D7brJJ90Gcq3ILBNP5V8xJg1MsVArTCrOUectVW8/jyKSGwNKwUQ3q
RWSbYXZZeZY0p6OCZf1krrV68BKrvzGUTHZgDCwX3YNNHPXkjsm+71Gf43MksXGosTH1IgwpLw4g
dsk2zlcshnblrJNUaZph3onWLa3TUlTcde8IszhoZlYNoTa2eKvpMdIbRnP22hKmBiaZc9UBzmP7
TFDrZVeEMOXFcch6qzzqDhkiahHBwp5ycv3IEYP+NROXlDODdX5v93DCwrQe2BE6RTv7bSi1w9KN
hPkJk5Vne4l5lHUG56ah/HY2XQr5g8JjVuV+VaW8wSXUN28tWqYmYIRBWtUsTlngqmdzC4odiV1Z
o1ECmu9rXccJ4/ssc9OBCWpVNyY3aUUNjklHrzPqBKdzVX/txET3vJ0cg8lSXV/cg+V6z1nby6+L
2abzjglrxReThPNCFJPWl1UHB0B+MKObT9xSgizO463H1sspB9z50VgkFPXOB1g56NlUUVS/Ly23
NJkdltZFL/AljPMSy5VEv7ERCL4wMrc8lH3L5hySnleXYnwGJ2ESTREg3zWoCiq8SKPLsGew7cVq
tjhfkbnmrVZe0bVcmuj/sHdmy20r25b9ocIJ9EC+kiBBiupsWda2XxC2t42+7xL4+jvgU3W2jCOK
cflcrwobJBOZKzPXmmtMgXb+3hQ1P63PVNUfu0ahohko+PM4Rgi9kSaziNmuBd1R1fV29Av6saWv
WkDYNm0TUU8ZisHMINhl8IgQXo/lLuPnjBuCFij0PtfrhwI/9ceBDbj3yHHIYM/lJi9u4TGN8GNm
lzui0znzX7aZlz8mx1kgo62pTyeLu5H80EaQWeUmH3Vwwe08jSjuy/p5BG5Wbuu8pLIxKUBqP/6u
W025luewymITLSRlr+9lO4r7IQG5skchjQxIZX+kTgu59ylNBl0/DAouTTaLjUbnqBefU7ioMXdR
t/soYnImR7cZYYfFIvzZCj3eGmXIea6MTXGMBlJFG/yXus+WFcwS+AlsxA2sH4scd802h+bZHG+D
WhcoXgAu+iS6XQpDwI6rw9Dq7AqArBDmhkUB614vglPqitz+u3faaHpMRFeH942NNcXGyuXc3eIS
hv9QR5JEP7WpkyAjBovRLHdnIzta+A3MXt0AOuIF5c2vplTCjoKZkn6ujBrGyihTPfiiY2MKfFWH
t380Wq3pvqnQO+bPerCcDFxtdNwd4m3h7FzyE/WTiY4yYgdMd5XWiX4LZycyPbI/sVfYLTmfAexF
xJUfFthRMEpcLceqT7tt7rBLfDfnKJ7njRybvH8kI5+0H/I61p/nfi4dGFsL6kEt29DaQsPorYde
weQjL8LYcwdcbgpN/9iHRbpvSAu+OJiN/AjpMr2z5lLj6mtZJ1q85hfTKmNO1237EQ8o1KKTa20s
NIi+0dnuIeWo9FBj5OrplaZWHtwz55aDHJ+kV6jtqMM6T6Zhdz/ARoRMHxE7Puas9SOV6+ynVjXD
r3YOZcyqmgLwtUMNbbNKxGnEA+FkV7XdeEoKUWqr6AJJThhML44q4wPaxV0HcQlcTDQ7X6Upgi9A
mcWzwrHXc7qkODhpVHuJElo/8zh3zY2g1epumJLu6GCU+xCB5nEOEWoFHTQaPMhNhpG9F5dJdyAY
WMAwzAYOE3CU71VU2QTwntaF/aRCkrD7OvpmzGZyAJPJ7d8dxYkeD3ljoddA+Y14dopytE4yde4j
QFI7e+o6dyvzGfCrKXG6pwgSaBAAovkpinEEp4aFOcsmpAfszgVfdcjIDn7TuxbquCOQGzkA/zwH
thg64qjtf4x0FZEzpAxFmXtIbjtTh3KSkkKpKUTHhUAsBbt3ELVId6WTRw8zudZwE1ctxVQrnGCY
atUQbtDrYhhoZdEvqtcEO23gtgZqWU22pJMrY9vkEY0QQwT9czLBsHOmLW7GrjJAQqZxtIEPU/Ja
gdUlQxwcJwEKI3Hd/osN78rr67651ec5PGplRmFMC15on4KpN1mBkmwdDdH+DoJX8zKN2i83NoH2
9MOzY2kTW2GZ7iayWbdUTKcHCSAfUZXZxB/LDgm207hgjch4JrB9WusGJyRKLobSf4om0/02ZWMJ
gmKw4K4uE38e62KvWo3qSatmbogw1kGxoHTZ8tVEyNlKD46Zo5rGAmAa91CF4LSKXK2j77nRKjcU
3ZBINxVtZEnc+NEMXgxFBMJ00x1BD4/cjLeppJVEuvjdtKQ/qVG7sCipIh50xoz6NJf8R7OfpnFT
WWN5NweVOHI5zj5TbchhX6ONlcBeqMwHQJq25ijEKSn68iv8UPbZcYrK57Fynft4TqYvoqpRNLsU
mBKS8y/gLkeyuR1bakyf3cT5RY2jfT+SxNo0eXaycF27nwoE9/tQhSQxKtUvxdGHg1VUXQYfp2y3
/wdxPzbBaZBsZrDl6PhNtNkMuzNtYR9yXguD8iaJSUi1ehJuM3csLnSD/anGQcyBDtnmLoAGQbcM
9K1/ijka4qVaVBExN6mJ1DSoWac56Icfo6VTa1Nz5yEZdU6V76td/ktDQjsWChLEXqrGyW3pyHyt
eC36WELl6ShhF4qDpBS2X+Bl5LsJqbnLxcBZhMLvf6b225niHwEQP5aeN3oUHYeajuoATvrzU+Go
QXjOqDx3i3sO+oFSpQalErxA01pQJSM8wz/JoKOAq3GeRv7gJqB7SaLBml0EndFkq9+nrAXp1Smx
ysXVaWX1YumdpRxthWw5lDx3zOdv0irL6EdlmcmvPM1ozy8HF12KpRacD6ZE6344oqT8A2VZaOzM
osgPVlYWHxJSGsq2hu1yP8ADfna54Y7bvONYS1MWLZA+iMeqO0SQyAG3JiMMqXQMnNrTOovSXMKl
qP4uJoiVnq1UQPhtFh1pMqFqn0TcUz2tk045qnQZKFSUxppeFnuYjxZ2ZB+lAYxrm3JP+E7LFHtd
JOFFg6WFiqtwuNzWoWmYXgKnccEp5QHNK4tbvNdEqmYdIWkNkTe1xXSE4M19TVoWmQ9kPdWNlto1
NRPu1i/0BYNrrKxS+ZkXbsxZQ8InRo+axl/srNAtP04Gt9uZgTb9oHEjVrdKI/ulR1C2MN0GiSig
hgeNLQhZaG6QpSQEkBlTtmpi9PUxyztMHxqRkjQWTtOcxJyyzbgA9DM0Q0CsNqFDy4VXVTiMeSBT
Cz/MWyRyoPqMHNO+rh9INEQZKQEtFYRvhDLWZsr65sYEEiYQwE7zsRKTKv3fE/X/y04vdHojR3+1
opdO8j86ve++Zd+mNgYf8I/y9Pd/+bf0FFHhv5C0oxFVkT8SiZH3/Vt6KsS/0Hvajros/EW1hij1
/zZ5O/8yHApaqBFdF9gRqcf/KE/Vf7mcSbRFxoo4n/+MU/H/Qnq66vJWdG3p8RbAVP8MOsXAWWKm
NHRUujI+UL5y6k2gKPlHNCjjCfA7YLfC1JUXW4JSzZtwIglf1emRMon2Qc5KeYPNBY6gieEeqa9Y
yTY3EFDQ7d3pd9T43W9V347HCFVAsgtcXKAnrTGp6o8wXo+jE8kLgfS35eE/cfSfn7L0T7yCd7BD
ITg1e/NIOrJlLSRu9bN1tIDKkKWYcocKlt4IO7bZqFOjtW7Dhl1zC2E2Sj0Z9dXPMo7dz3Nugz7v
a5m4gBEX2VEh9OwOGoP+ZVRc915A4/rKu878KCYobQ0oLd9cElH0GmLA/GUaO3ffO6ry0g+ueTtH
qXOB2PKm1R0va9kuX/3CcexadbYS65gCtHEQRszdD51sHMRSMlPfE6PMXihVIOJtULHBHg4qZGyv
ZvUb+t0/haD/jO5qT5QWHRmjW85Hw5iVR7oxtC+1aIO/BlnXl9Smf+6//3zG8tmvfl+gVCg323Fm
chnyh2NMBU2GivrkQHI+kfKS2QX9s77AC96aK6zG159UJI5BDDeNI/kg9ZcD4/JjEzTqc9fo9K5O
NIgdqqQ3cs+mlvWB072DfkliImI1ofrsilp91oDUfh+HaDi4uChEELxNwQm00vuc41477czS1f7W
lJhrqszS8sJ7WL7hW998LZ/m4kRZduhwFLF8OM2Ee/UaXArTa3UA6ZuRXO80d/4EmyyMioOWVhdm
7rlvvYJIpEvVYxz7zg9IXGhq9BG07pUDshL8iqiGNWHUfGsAzvlUe8ZVjBcOZ6vY6JgQHgGldD6S
lX3ENRtlx4UD7pnxWBvDCTsjSZSXKLMUdacb9nZpS3t/oZ579CpIpDoGAI47dr6Vqvt0AgmfTBeW
zblHr2JAXnCHFobV+qI2PkR68rMB83fdt14t/bZyEeiWEZUyV3xHou2Fdn0BGrg84o0Vs3aEo4QF
vd1YprUyCXKDKI43uZ61n2RdhL+u+/qrVSl7XdWCnM/oogGdhmXW4pshxvzKd7pamVkyaPYomIn5
JLjASTSJQMcuNRiee62rxVkIN4Mxn3Z+xS2O+8Gua+p/Hxr/4P68JqGce/RqcbaZiVypqjq/lSRJ
wxCBq3mJYPH2s521IVxrj+BwZdL5jt4+5ZXl4fi3v+Z1Oms3OLeALTwUcecb0qGJNNy2yiX/+mUZ
/vdsdNYtN2hUBqPtcoJKCqg4yFPtgBm3+Jwh+LxxQiv5GIpyuIYzyDV6tWAxoyvJjLGqxrwBOx56
8WReFQuoVP25g5q9NoZ6GDJEKiek0fS1KL5qtjtr9CmmdabOvQeNJNdDl3x+Xl355NUyzavAJE/Z
tr5qOJ87dfgLJPAFKt0ypG+919USxesW1FhXtb4TcW82TGQwgMyLIyplcGwY2xyum5qrxZroQzy4
JYIJMU1QT1DJb3oHGsF1T1+t16hAnmYiVvOpucAN+TkWyuNVT173hAYCa9VJF61f60ghg0C+5MPU
X3UG+K/OuaqI8TyjWO1nur2tksrPTOe6ULDml0YC6pFW1a3fWCpVtMoUXjzM4XXjvaaXan1kTPSC
tT5mB6e0kn5GVuK6AV8tUEk7EezYZaJYDgIhu7xpSJde+fAlJr86qQN8z6aypINDFcMW9ZNH78pV
p1BnzS9tQ9qyhqGHyK/ln0Vtfq8wBLluSFZrtG4tvZgl4mvdQqOFdWOj/+9IXP/v6gI66s8BwYei
pCTIi0wV2AM6UKFLuL4z25y7WpJlZsH7bolZbmEcbdXdtdPHC8Ox3IzfiFlreKmSu4YsSub2QCuk
V7oBByPOuduRxNIHgKzitqUVVQCNqemepl/KfNDaOjk4Xaji64Gcl4YGjXY46Pbulyi3US3kNg52
5HMfKTYEi29S5XyLgkn5iCmcfcDlKnlW8czdipiOMsg7ntTEcJyNTqFxy7D2eG5lfk/h/gDoZ1Sp
W2v53w2i8D3Csukw6s7kSSw1cGmBjrcxxtI+am3S/0SLTRUS7SkklKTSnU8SZSkWw5n6UZnsEmkx
vXgf9a5PEDyV9njVCcdZM1rVIZ0aMbBZdRTZ0H56bWNfN13XZDD6u+C+wqD2K+F+DEoVvLF+5aNX
BwNEcIo9LtM1iI+pnnkkYa/bYtd0VmquQYcksfXnaq4gc/TfI0e9cqxXUQc3oxwDrKylTYjCltam
LcKE/unCajizGIw/VzBerXJuVS43RhmcSnqHKANdt2cvDeSvo+Vc9QHeewVzpB/lFglx4qVaesmV
+kyAcFahJ5oLF28fVjGaNzLD02lugyunySr2tOxKgrwfL7M3tjZ9xnoor9tX12zWyEhlWmZ66/eh
C8PC9hDXX9ictOXrvRHX1nBWOthg1Kpq60sxRd+COcMnz5xMD19c8SkjFpibbnaHew2u5U2ecJsy
1KC+bsyWrPHrly3xspp7ejh8N9LGk2rM7k6ZjOy63RHgwB9PT0DsmA75TY7dwrPk7VhduXDt1XmB
PTeayk7jhbQZVnkFPTnGle96tW7jfsR0EU6gT4/wJ7Wgyh7H45UDslq2QQ5KIIM6xrNxNItVP2/L
60KZvVq2KRYmEjOv1i/05jGj2UZp2Fuuija/ESqvDlB5KxssqPnayE42dUjvz8/rHrxasq6jzXNn
jYyHkF6n0599MQV8JtBYq3xYhdVm0PY8uk3uasTFBhLU97/0MnvfWLDWKnWPjFYZmdgYYQXOsENU
ongWDkX7yDHkA8Kv8Lr7sLVam7aqzVZU80bdCHJSGgwf3IQOmPd/xO886Vu/YrU2daWo+qwOWZsI
VXEupt+W3EpAfi/OkUd1ORD0Sb1pisa5kYNsqK6a2WaybPUXcjH7us3GWq3jShpmTg/e7wVxF6mI
ZwMkAhd+47kpsF7JRkUxE7t0f87sR3qqHystunCB1pdl9dbwrVZymMJQMDX2sY6GyogWnyS7LyWi
E9rJg328lM03M2qgXWUvlaNxSHe1rBSquq14qu2h+UJvfHGDZhQvWBhaj8j7Lc6yDEUdynqrGllJ
y2Go3yKHH0/wn4IrR2X5Ra8W8wSmARUn37zmKMVxFi+pawd8tblnZZJhU8SRx+jc3SS+kuq+8kuv
AsUURyl6U4Jy3hnozKYk2uhddyHnemaemKtQQbcnw+CkXIdaG8Jh8WS6/ZUX2zXJ2TTVjIYb5mAz
ZQlll8K3W/vv99fwue+9ChBZWINunZgxhLkb2gDQ2UUyum7EzVV8wDnPqi1ZDccGoc8n5KrgOKkv
XVj32hIs31g/5mrh15PIE2pOPVZ3PS42GXrnoVfwD0MN0Oo9iAJJnghUhHpCP9o+xAY6JrUUaF1B
L5yoofRHTGrcA5pX7TTAJkXKZyeHKaGR+LrhXYcPypHoEKf+OFWN4SNJSrdIVrQL47u8pLcGYBVA
AhzubbuadR96h7zBQzU/JkpXPXSWS9dCqOOFKnCYvbBnnfu01aLP9Sptp0TV/Ua0/f0Iu+9WyBju
L37Rd5FtLGXA0ZH3143cKg5MEbo//AE733RK90bvB+H1AW/o/acvU+StkVvFgoCiog3FxjhmqAn9
mk6iYziojTcN0fj9/Y84s7KMVUSIVNp3UU1pfjNDCMHh7e94KK6LNgvW63X8xS0Gtk3E1Q2zul/Y
cv0VlOlVhUtnTSLEQFJUccE1Rcn2rvpTn64cjlUssMRUUv9zmatF/pVTTnrvxpV75XisIkFHg1Yx
4WzvF6zcrsOYDDjupdvVuRe5XsP5aFGE4gaSl9WJtC7aPNe/bo6sFnAyFw19AfiLKkUHY0clsf00
xNZ1xSg6fv6cJgJVtt1B9fKtUL8fuTh4Na0LF5bQim/2nwygsVqhTdYFlYK8yzcykRzhl+FY7mIg
u3Ts3aRYSpNb6+IfCSe/p7q2Y79oXOUkikrZSzoyaXpyghu2SuSW143malEbrVqEI62Bfhcjh7Fp
H6Oo3x3ff/iZiKGvlnOY6+wc2Cgfo6ZsULCH9FPSrad+ds04e37/M85E2N9Cn1fHKrpmykEqojli
x5whVq6zj8sZ7qNpTOPOHGzsDkq9eXr/w85Ma335Eq8+DJ1xQf9iaPhTA1F+HmkkTC88+sztRl+t
9QKdMcVKoBiscOFXdmJudDW5B0gc7gqXSH7dL1itekOfLYgmpu5nhvlLxdSZ8tl1UfC3euzV4MzA
69EeD42vVbl6Y81a4FniOsdAQa/un0MPLa6l/7avfVshhYrZpTWq+/fH5Nw0XS15bex1MVVu7QMj
c59M2XY3UWEb3+pwUK4c9tW6D/Runuouanx6/MujKut5N2pOemERG8sgvLE166tVnNLWOevpXPuY
ptvWbTLYyjNu1xkugQp6pCjRm88iiI1HrnzxrTLMdMEkEPxgj5vGYwN2Gdh4Nk93g5zaX1rQF/sp
CBvaP3P1gfNJsSd3mB9dTopJhNV67lbBltI04Juki/BZN4toP9uTQWORM90Vtij3Zi7Ll9aaom2C
8uFFTTV4OgIB7YUffWYtrkWJlZUrNRy+xq+LNvZ1kZ4CsDC796fEuYevDgtFY8WYcMnaR26SbMYI
npoeOJfK+7+1eG+8r7VGrx9FhOdlBLYGw9mbFEXoLjHr9DTR/OhnU0awFBFG2DTQzAGQqDnQPyhh
Me+wwWlPQYl0GSYuBK9b5KDBBoq4Bh6HduJ9YgOv2l43CKuQNI+ZPiVzTAtIu2w9GU6dVksv8nVP
X0Wiju6dMeoi3TfqJP4YKaI/aUp6KYlzZlv4vQG/CkYg7dpOyUPdd2IgUzOWCI/QMpqjXeOpjBzR
eYapUry8/1POBJDf1M5XH2aSRhYDWK5jxjt5GYQxnrKJPmMViaL//kecubetZXcqzZZVnGnzMUkV
89SNjvk512XyqVXN7FiNknv/oDe0f4bJhbd/bgRXIcuBog+9XVOPbTPTo42FMc3muayM3SLphJtU
zp/ok6ovXnyXYPXWolgFsaRvVdFjx3a0rKGk+l805sYd1fhYj4NIPKpxwU7L9PCGXrvC6wfV2dL9
gwU7pX4fNpB5As++tAoGmUdPZMFgJD9pDYCzk8VDvlPTPP8SjoW2gQfX3Q9OVY971WzbWxlH8jNc
MvtBH1pn3LZ51jyKJggfuhI5aRNk7p5zWwrILiygoDRBsA0ne9zCpFbpfA4lZs7xV6ACpQdjwrpL
skBc2JzO3djXAsNSiQJQDTQ3ZC6rbzvTD/CrUWZL3Zh5pHxlFYUgOTSwEHGv/zSNFILZOHdPUSXS
z8poV48Ru9nGDsxusZDBct0MhbINUgysu57mzvcn6JmIuRYrJlXJzQ3L8aO93KupHd4VuRZeOEgu
EeeNqaEuc/TVAotUEusuWtojDMDpzpCucRcaZve1Mgsyp3pqXbdNq6uIh5GDqiSB7IFXQR136kB6
4CAunTPODdEq4lldUra9zPpjqJlTswmMOYZO10zJdTFirWEcAfgJnDT7Y6kp+gRy31Tvu6pJPyw0
vG1WGuVOYmpDtkqfLu3Cy1H+rTezOpZVI/SlsOj7I01Q6XdDi4qKNn83xcYH9lqeZ+IHLclqin1a
Hpymogov4XzPjab+55wIUGcGJZvdsVLFV1nbd0oPo+n9ybwyGvvPPU1dBT+R5zX4sqg/RlBa+62A
r3fqgjr7YVZ9vg9zXEi8HhyRR8ee6qe5bd3NXTV+w38djcL7X+LcD1zFQ8GpDisXtfBZqX8NhCiP
qlh36Rcuw/TfL85eCyNF4A5GSO/3cawNcsZGekrgTepehQ1mDjDHzA52EzenANipR6kIZLNRopnC
cz7Fw6gbL2wzZ85CtJf8+R45MEZRn2lYh+WdskO+rx3otZo4tSLF8CbaSA5FSQ+vSon5FhIi0Fxj
KvctfE4fdX3m5WO4kIn4mtTMFxBoNG4yZwov1A7f3tzttRbTQLNXVKABfGCwdFwZXeoVytRuaCk0
L7zp3weFt17GKu50bVfpEyaKxzHgqOwGrd55WWExCFaBB+dsDu6NMSGTSCZ3krtxSDih02Y778o2
4qX0g/FEc5lLB9n7c+/MArDXys0srYBvRBTbhjqefza2iD7ThqQlm76ReDuG5ceIpJSXZqyOAsJl
iMgG6xeorDEIjve/xNtnHvxM/pwZBYYaA+iN6dh0f2lju09BvJnV5LnOd71zQCYUFyp+bx91gIX9
+UHtELQSTqZ2SGfFV4G37rMqVY8YoIbbkub5nVPG4YUgfW46Levx1VYWzrCJsD7TDno6dfuabr6b
bFbYvftuuDCd3t4t6b388yPmOSe1ZzbqQQKT34YBQIpOdz/nFkIGCozB7v3X83Z8ssUqPs0OSZ0O
Ay8/mYytI/tthZvJVY9e60ABH0qbhu7cxxXPE9pRutfdaX47or4efrfvp2YezQx6JRRzvMZSbxCz
cWHGnplIax0oQtuahtsJ0qKmVyNopqUDKwbSdk+ufzrg+6EK7PGqv98fpnNxY60MhbxTGXkC2ZHi
re236eD8Hcix+WzbnFxkkga+UMG/xGOMnIJ/2RwzumN9uwTzMUQ52KkUBMmFl3ZmZrvL31/N7Nls
oMvbzegrYPGdbmHc0qcaXCqlnBHs2Itjx+vnj+2EvVnQZr6qGso+Gpdjt+GCH4Q9FjbxtpJx5at9
ETwqXILTfdXBjIhqC1rY+8N9pg/SXqtOswkNArlY2JFj6RU6YKJ+GjatgxlHMO2E/ZBhtNXUxYMx
Tkc0hjuqYlDGZ3QKgadjhUSmddskygmSo1OHmFjTPRm0d3RdejokNQvjx/e/6rmJuIoyhmWHGZSc
zB80S/VSbClodYxBQ1pjXMHEnKd71w4v1rbPbRdrZWusGkNazU3mCzNzW68HKfRDH43yhzKHHTdI
tPo4CQjrhyUc2O6jpgV4NCayvdGGtrkQxn+nYd/YRtcq2GzBTSaqNfiTrVv6xnLDBH/hIvGgdCTf
ufaEvp0m2hG5Gojd3iuc2R+hn2yiog6hgPRV4XVw8zaKCcm1HiE/2n080VoPumdfGBUQQQtkaT5x
FU1lDyweznj9GaO/4Ak+Mqk0VWo/rbKT9YVYfmZRrdW3VRmWCibavV+bnOEdTka7pExMT5va7vD+
XDmzXazFqbUC6K7p1N636yH2IkvvjyA+0ltHRuq94lbxhWi1rNM33s5aqQoTUS3SIOr9NLS+dZMZ
foll7T5f9yNWJyjgbLCfoDT6am7EN2FXzPUGo5rep0EnezTbqbuqxgr34c8oJMEFGHiNMtOddm9j
z9emye7933BugJa/vwqg4BOaOcCX2Y+BEaQD24V1IXKde/LqgJOYcSyhWXS+ojrDLVahdCG303zd
kWatXDXHmfygmo5+rSma3wMHJ7LB2S/h413YW84cBdfy1Yaw7sog4iPCNn9I8srZg0hAHd7O83w7
9L11o5pBvs3scbzwos+tvNXxRlFao+psuPjj7Fao72wAdgP9zSdcyeqP77/xM0tvrW9lGylkipGB
n81OcJizzLqLrTKE0Q6/+AAJyb4kezi3e67lrjitBWHb0xLcDC2WeIBo5h1cfHkyuVjtpqBxvL4o
D9QobtzqJZrr63IquHX/OasDvJTA+DY5Sg6pHmNs3w6F1c7XrZm11DUwx7Ym4VSwHOv7uc6+Jer0
7f2Xc2bRrLWuBc65tg1G3h/D1mDLl+pNnzSXXsi5p68We1jDUi+Fwu0eugi+BLGJuDl6ef+rn5m7
9mq9l4kajHHEnTUOB+duNoGPYCxhPdWpoX19/yMg3L8dz9fKV0eB6hvYXNwTLac+MhuY0GzLGK+D
Cn/iYyS08HMANHenjmZxX2kV/kohAJRep1HD08ZufIEc0W/iZ+MmcciqGspDibvpBuOR8qvqpt3e
SUWub4oUyjdmSi5sbrX7mczRfJ/jInGE8xh/U6sJkImtGukGy5X5J80WlLzihAmxM8gjwK6ivV7d
GFmveDU2Nn8nUyL3ML2GlzQy5AeIrQp5YFCtbZS0h64JQN2EZV1vInAxftjr6VPfOgSBNpsPLanH
tn4JJuwGJMD1BzxT8YEpCqDVaWfFh9qsB21D3nW+L2ZTY0J+Gma4lBst1ynbq9isvMSiB4Oqga85
9Y0C1GW0APtySwuxriB/fc/dp9gGvZ0+Z2UZ4B2ZyadCLZSFL2gWYHgncxch3A3BaA/qk95iA+Ki
aXymnB/5Q07dZls1Y38HfLXZ2bqOG0gZmclDHoXJnQUF4xC0LahJBZ/h7XKxdylIwrwA7dHqp7nB
3wOOtmIcxDgHR1ILjicKSLhhEslpW4Tt9DNLI/0mxluz3GKw3GNplMSju8WqTdgfrFrk+Bp1OYUj
IKOPGZCoH0GvJadcXU7EOf0OdxB74R+m9RA9WxhoJHsinoRqHeo25x3s1xbMsJJABswFlqnawg0F
V/eX4mQ2Lh5Y/BSyx9wEVG21SXVXx0EjdzqQt6nh9WNUHkiYpZ5bG+OnBOfcYi+tiiJCTpOUhcm1
gGAM6P1kNplRAebN5EAhsaqKTQyfztgEWpfg/N33cb7HD6YcP/WdZo4bxQV5ymzDzGl2TbXEFK+d
Pi1Vwo862U7nNLa9Nn1w+CE4mAyYIcGJhLsKBv/IzXa4BxwW8akARnwFMDyQSAQ4yWZwuK/3ErsT
LGGsRsMwBdS055KS+5qlYZZtHIwCnpVase5cbTYPxWRXn3A6AQGrW2KrSVzvKqB90YZ0vL1HT49G
1rb7zvRHrr3fND1oa6BRUwf3oxltr5y7usC0y7GzrTMXqgW0CwBe27SgFQcWRk7hI7cOrqzbLXkK
7dTNRjNgKFuFltzGXZPfjjRLATGV3HWaivydh8+l6/yqdCw3yKZUsFglVOZDBO7UC/C3OVQd5ifQ
bItmLxQtHCg+DxKDOJzphv2UqQW8/RFko+3K+6TP4oMtFiO1FKv63JbjTdcbk3s0KWNj8VxDkFz8
MBRctzI3foihdt0Js8asWOCAbAilDbdTGS+NRmLIDhIe8qmP5Izdcqq18bZp0vgHIKyguQdiVw4P
MlEGrHzlXPhO0hbdbnTTHxkduzdZbevxXYntWXOCSVarn9tO/FLzBCeFgq0COM4QyMhr1dh+kOUE
9G+c9J81tJuHxrSTB0vXk+1oLWxisN1zDuRaAeuc9HFNcZV28s8AnpsHknr1B75+8/cQut3gK9Tt
n0ZFZJ+sKYPoYbtjue1Y5buOaZCjWJy0Y5nY2VIrq2+sXjb1hvtXvbDQefIcgx5iesnoNlRA+Oj1
pH2ihu8+lNXQ7sJ8khh3c2kjt5o6H9CgNtswDnUFL9gUEnFpiwcLFjRtH3XlgVBubmCnN1sn7msO
1059R7905oHAGp5iPIG2ozmrH0jHOruYDN7GrJRiwT4rtoe/B5llFMsHGhDqB6HI6CfeS8redRv7
Z2Zazg9ENZyBwyj/rpUOMUAF9LehabfYDpHBrVnLh4caj6Q95lBl7uH/yAbggFjd4AQ17Aqlam4a
DA92vHR5EmOVflBNsHML/x6IpSMS9PSmJjEYb+4NklaOVS+yTyetbkd0N+C7dmCpj/iAhfiDjYWx
A1ir4u2XDsFtY7rD32KIGq8voSqO8BE9aJOqVydg/Dcd1ijjTrol7PnWsrchzNCHVm36g15WxVOZ
GDo3E8J/t4mkaezLpMzltqKvxofRnxmEgjl9we2o+4SHF3Ua4ZQQoUF+WptwjornqOoKCp9ExA0O
JtFjl9EjtUGvkuxYUHg5tFOzmzHrupdS1tBO49B5tkan+TUMJGWoVaOlVebAPHZ2ZW10K2anQ1Wv
PJl1xgUwsDLnm963sCunVkmPZVpgPocP410tXOO27Kr4c+fmkp1rgGPd22P5rGJJeuNC/Kywkphb
wmKfmxLXIR3sXN8jzSJaZrG16cMoerRg65ZeHycK4MJIkY9mNFJom3GLAoM+5XsHu8JtMertfTOH
zp0K653BYv/cYs9V3M1pxa6eWG3+WM4GTRSBJh6lpgzHCFJUtVEtN+EYEBs7zCObu5ZsyAZkdr/4
FlVFsS0wg/EVO3G/ImFBNuJYzY/JNdM7YAXyL9xvsDfo0/CbCALDFyLRPtXzNACeD0eXXsKEhgan
hr4GiVL/qTZOeDPpkf4zMmV5MDlcfOxGO/bMrDY9keklxYjB8KXtVN0+c8vimUJg4+MgahyCVKn3
Zqm5Pi6N7qkRVBhcp+WcIsE5dpzgyJJk6gb4eYnLTo2T+gchZmvwzNJkbthRKrKDa1spzCrQosrf
NgpDT4pQdn6yCOM2ptW4HiZV6QcZivTZcIMKsN9on8Jo6J5wepqeCal6x2b3P8yd2ZLcRrZl/6Xe
oQs43OGAWVebNWKOHJkTM/MFliSTmCfHjK+/K0q6diV1VVdXWT/0k4wSFWRGBNzP2WefvZxq3jZB
UJJR53QcvxBS7pP6M1dueyxHbp/R7vow6EV2nfVuv3WtGO60DmLvOp/JxWZ9JZofvTwxRFF2HO6F
gcGTtsX0ZRFzsRfgrqJdFc/+5+Dk0I7JovbPUzaVV1VNYRZySLUx8PYayA3/r9tsMIJ1X/p0gZ3U
5p59l2d2/Y18Xeu171r90He6htolvJPpLLaEK0tcDRHL8uGULgwd8YaaF0nIl49SGFBnuc68vBPH
xGRlJSaceD1Vje+ZgBg+6yQvqDWz1gsX7TZEo9Z8Y9NKtvcxAdrRrh4JAzfE5bEKbdormyzYY2ry
/G5G9632MeCAwyosM4UTQ/mGCO1oPgzay8+eGV8G2D/by8x3RKnU9XWlNFF9RJGrb7aDWZH1wlr+
6OM2BiVKRKkTKlUPe9uhHUydyb+xKOmfS8leFfSi6rmVVjnsjYwt4qVbUqXiCHxIOiyEA5CF7cFc
j2CPhl2DCyVs/Iada6jouOlnmdZimwxR5p9nT7nZj4GSe099hVQGNMe6mjyrVCFhBhnoBba7CWmV
60EAXAoOHU8XGfxulpWH3nKDjQduo9wNASRi7GBpcqMDQxQ3wyO+oFlCAHfgjuqMw7H6bimDEEjy
97fUnS0wnEVCOWuBS7gh+8naWonOxw2FZ0qcuuW0GzBU6G3KL7pdgW+NqNKooJthK66duN1U5zGh
T8YdC79YV/ukcJ7jVaofJKfyrJINffGzttM9oZPBMxAfQWzqXFPbzNTray0BjxIirs5y4SwHVIln
dMYVqQuNlEvQc3UtLNIe7aUftpqzDrt+b9+0fLJ+aPdJQPxb7gKSY1jLhmiF7EFmd57rfSwWTHau
X8bHoJycu6pI8sOw+vvY7/LPwkwt4Kc5uqX+5Eky2UDk8/JJ9N8cPOBQJ2fTbTrjHpu48z6WaCAO
FuCbIw59Ju2SCDGr9TfQ1xzePjvNb7O0aVhRZdQ+8Ugqbe+TitX6mv77GMzskSVWFeOTIdN3DGkG
V0G1ljjW7Tz0ZXwLZGxTKaKsdgv107QLglZh6WPFuYe82F+JUrfmwOLd+l0pcoP3/+cu0nHVpSf9
O7Lgn5cc/bkXLQ9Jclxaslo3y1oXV1Aey9vUpMM+dfSyg3IynJVI/PdhAry2aethPDFQ6fcuSIqt
3/HYa73O9qZtOxik3WW931EDk44iKWvCQh3qhEXDg9vkS5zxbc0XbfbOahU3vCGTfRRW5JUbN4qZ
ZIIwHa/Z0gOQrIuCbGaXIPsdDPq637NBkN2ned18yy03ugmaiXxmq64pFJJOWjnNK6zF0O3X4UnU
Vf6SRHBSyYX1zRZwG5aVbg4gJXbrdKrggmGT9OVrVEr7Cw/ecF119AawBjAy9c488RCOwr8eZi8H
q+agFQHhTWKC5BZvyc7JtFoc7sQpI/cjaOeZW3zBBhE8F8abnixOmKfJi5KjtvQKV8eXeEI1GSvZ
1okUXy7ttadSmOQG28KlAm3K1ttMa8J7nF9+b81I4rX1GlJT67mcf5pCBT+Je4S8wXKfdy1gS+ib
iKWTK6A83TsbRIBW06CWZDaL5QF2HodP3FLQhkGg5mjnrvX44WarOBZ1ar8ZJlOvsBL7k5m0SPZN
mlfPs+mcdzEKetZUp3tQGbAmOejS7Qg2B9ik5Uw5Dsk2BaTln03rqzhsuxXIV+7100vl18GXXrnL
C33ySzSxrLyNdZ5/B5GoTq3fu8+lP8jbrFuK7Zq6Cx9hUYPtqxdJDnNimuhpWjwVb3zO45u5yGxm
OSpy2JGobUOxO8kT7Ga32AgcKHBV1wapvLT7K7925kfbc812ZtnvpqBHgROnoO6CcqPX39bAoZA4
RqLJwzKPPXs/BWN1hdGNMRFFwZvqk+zr4peZE9qRp9+jwgWpuCCH/EAZqOmGCahtTowk8POUQWG9
aKtXZPYmrsa2C5iOlk/6MrsScswPLqr4sh0GO3q2ekGNRHrfcAv1SxHR3YIh2FQEh9Au1zYwFxQQ
uMgey36vka2KLy2AuitoduY85/y2cA5Uewceh/bbv2AZRNrpEjLfIN9b7cCOAvHRiFDHVnyb9BZ8
pziDO6PWtjpFlpL3JJ/namNAEmEpJNzzDiuSeewLyzkaR8zXsePqO0K70meswj4R2FnNA9ZYznKa
MgsKrNTpF5NSG0I/wM9HOltxqz0CPXNqP4SLzv+mp6x+tLMJcsW4FO+6cgcQ8vZYPbGT0uyIWDXb
HpLrEBr8eyRHIe2mrHl0WQTpoJbx1rHi5ouPl/I7+07RFeP0FJAPsKlr8CzOeVzaktK0KY6mI+ea
Sb7/PYiC6Em1TY8a0KzBbkgW95SnvuNsQDo6T/Mgh7veSdcXjlRQMySBvpI8oF+5nbsX4cq13V6G
PfdBZV0SieNJ3FpBVtHKJzZAAerqfjuSgwVdNnXEbuDaDdh/rcgbt4d2vziq3XOSO6BLSymssIwr
8ROe7PiCU1K52xb2wcsssWFtuoatY7Jex28qKwDlGSwDO5KDlzKsdbt8nbUFeK9MkGisRAZfg7Wd
P/3WocEfKdo26xI7tz3cnB+zPXbh0iesj0NFgp4HpMhxubBp9fUcBc+pTNX3YOhJE6cMT0l0aaun
WuTyuXaHgpppNre6GYJH2cAyDM2UBt9Up+qtMT7Q1rXXe7YfKYEzX6J2maqIPpWdtyspZROgJWzl
xQnCRAccQVVyDpmpeg8sqlIqkIc3/5wTyzs2TjfQKxBI36KD31i5KZ5hzWloBEufvkjk9mzHMbhc
WyRmRdSaLuJIRI40W2guKI7QtobOgmMqZm5Bu5l7Gj9gvyEBbSTnY3r3b7LEhnTX0HrBJUYpeAZE
I+AMX2qQ3LhgUUVFq6WixU0pI9LsWsTO+tm3Ur3kXasQeqAehEGedY/A2DjhktUBCGE50fyclFZ8
07X9ejODg0hCPRfLaXRLMkUZbi1s5VJ7bHmLmjsEGyh6k6eykCAd3Wy90StgtOSd+1QWMxfcBOeK
m0r1gCMz6JgkXzAr5pUwst0IgrT3aZ1EZ/a3qm9wcbyNY0NovuIwhEOR9p7rbCPki8OSV3W9ybvY
PfqV1T9WbV7XIT4T/zh5wbxiSa/d+1xKuIBRKu+qSpenounQp0gWtz1AJcZ5rQm7h2NfVehZebCE
C3t6G5YToqNmU/7kJq54GJs8v65SAuc7ioRTXi4Vw7ckvQZJ4h2XJGr2XpUXjJzs/LSM0r4yg93c
mdF2jknfNDliptQfRcvwnmegWHaoAAu2iR47cO+3NPfzWqzUD3XNceMzvUoHaoY4DfR5lcLfTLAE
trBIUEPaan10vLJ5np2VSzNXfhQuXpq8Z94g4BsBf6DpFXF9lwITWEJizm02yz0HKLLb+umJtJTq
lkuN7U+H+gYBjvlytlPJHCRhZArxcUl5P7e2L8+EKg1nDZqOsn2Niw06uvta+bxAHVkgMFcq2S18
ICU3fGhzuScmgTq6dCfImmt5W5VUDpro/OeU/BIE0kY4zZavIiQBvpuvpQqoMmqm9rdW3loyHOs2
3+cYhT+LyHgPaU9vBPhjhQUj9ImmDKpE7iyAzAPy7094Wi9x7PmIwySfpMa2x/4jbVt7axoH0tC0
xvvW6pwfYzul95nlT+fFK9Crmz4e73Ke0TeDZAywB3uSxkS2X92hOklS7hdOKpZBZ3sl7cn49O+s
Xp/sEpIdmWj2sSdlmWbX7nd92ysq3JFNRldN+2Fp0wO5CcFXaKTy0dR+9wg6Pgq1sMVrxfAFCF/X
7ryZc8PPzYef5f4zwM2aTOqiabd4OmS0yezEfuhMa9/WwepsksY3Z25sbjVYNBQfLRi2eisbMX2s
yrHuTdos6a5gxWdXB3G0ZTwCiyWZ0+Bt1HhyNqsdS58SV0Y7DxGw3OpxasVDCntreFpGM9B+RPYK
PBkUzylS2bJsrUYlIkzsPpahxrVJyVjLNjv4anY0kIFhPg2mEkQdlWB4zxKS0EetpdU86lmnh2Qw
5ffybx99OVWxt52LFoAQ2uw8hom88HDGZbQeh9juuw2zx1o+B5brDjvC6sd058KK3DA6BqSi+mHn
O5F8rBPUL2eFXRnagH+ugeZU+xEsdRp6U+741B8KLWHF3Baixddvbu2M+0iMFtCY1nkExaU2CxLb
rvPbeUd5Nmx9tICbUif29dKkEqxFErwOOtahw1/vmJbo1tpk81EiRiIRpOV3ttD1Jqmq8qEYWv+u
8Pv24Kxl/nWhT+yo10zzvAx5dw/hpP+qBXqPRSjEoRSe+eoH6tGijt+LLlGnxklxyDjcJWc5t+NH
21JH6za7TZJAvIueIwe1ytpkzpi8D3PNaKedlr21jsur8XAdyAaVMYw5Ne906q8i7DufEcswipM0
In5mQBM8O31T7Tu2pA5s4LEBpptF3jA1wIzlEQObhpLBzZdcGfkj7mX7qnzPgATok5Xbm3TkXSmy
9Bk0SfGQzXH9ifDOXTUvg6p37sCgIAVNfOdVl++FQQSxQm+BoQRyzI/uKiYfN8CGUrWr+6D5spge
srAARXfWibBRcLDOcAjGznxeLSHOtNXDLauTyXXQYe/BZDUDOrUDyxCMMuX3QEL9B8YE0RUsWDZ8
89jxH+p5Ck5SkQJfOHnytZrF/LauUbfr3NUgzznDfswEKHiC4+ZnFly7ENUheakt054Hyxl3XEHs
KTSdPJdIPD/4d90WHaS8L7wyuPHapNtKA66HRPrsRxyrCHHEy7Y69kkiGOL4lPC9PfQu0PCECSvM
7bRRZ3cckit4ugFl3oU7WMxQDJuSA2STQKO61QjSMPUwqKCt8pHsGuZq5W4mNIIchNVd4csgTHR2
U36kUWKfG9PPx8oE3jUwZ+c6MylLJ8YfTz7Z2I+pSolU0QlDBO5Lk78BJobBByalOQ0dfEK0gwie
rktB8YVZG/GclU5JkDWTDJsy62hkGCTskRL0hzLWsFunWt/PmBcBmtNgYm4C8DyRqJhVP9LO0syD
ONaTJKreJialwIYqtU1Qzla4gC2rmAvoPZLvMoBbbP2J4B39xbuJ9dpse4gUxyqamdRkUwszzuvs
5YA0kn+tgyDh7+230F+0lxERC0LYynP3lTg9vhRrkWFI4ivs7PkupnjuSmQQif202FA+zy9tfJkh
JvFqnYPEpniS09J9AV5BZE9jpbsWPvRhkkPyQdOdPQ9ukr/685B+d0DaxBehHFh1wogRkXuubmQm
Wr48xQrufonUjSeqbLdWqSApt48el3Fmb7qh7A5jFMhDvzRyJ5eFB+xC3uFCSsHOWt5PvoLVqVwr
/F9DwPYg34erGFl0N7l+a22mvBIbGS3LUxuI/hocSQdxzjAz2KRrYA6Uoe90neMlsWdNqBy1fV5F
qunYkLNiv14o9iAWdYiRN2XW82gCh6+P0PnynB7V8W9NPzltWJeDc0PLVRzWvgz2WDSdM1E1y/vS
yeBdi7nnSfLKlEjqNmkckATL/OYGa+DtLH64u1QTIkTjdEE6u9OtmQTbmG4HIDDnvvB3ZVz2X/yY
IsR2BiAosQoeMvYkT5N0uSuAIdxIsmOuiM80N9PczWcmdeVzq0BV1TC1yXOETiucy41BVFFoksTZ
2HNChn2e1pzhLdN+sS4HsUxwDv3Cfom5dhnqK4dlCZJ5grB3kPNDRgvTe4D68iMnTYTwRRjum0xX
8dFfnPlUomq3YWVRlA1+Bt46Fs79mFRpSPFUbR2upzO718lx5oe5D4qqoVAcIbQvQ+ReZfSPF7gU
LVI5F8FZGc4yJvLxaUEAu7cw8YnQatfmvcpz+0vcR86Z0GPnVNhOfxO5StwplZkfRVVP2XXXLCPW
BK+Xx9413ks+lP2bdBzxbTJZt+9VzCKt3y9fL+R492pwgtTZl0tnxyEutPGGwx3lREou5gxXwszn
8TYLwicOXaQcPg/+tmavsPx/jlAVb50hrfAktjw5RaACsruLYHoqy6DcdtUcVEeLvE1knnJ8WBPt
g41R3L9wSIll9JR/BQfKOUHMtHYR0d9nplDTm6ujYt9Y7OH2djajE0hrH/X4LYHDF99hJTA8N05g
oA0G9dZrRPRzVlGwI38j/axXHxFZZlaNyjb6e9BaDqSpbhz2izvK79Idq6PbF8MNeMWY2rqp3XdI
QGJXMWa9dyavYs3MGHFbIdQcbS2s62QY51u6AmBsnkTtTkzQ32EABZ0BqLJ9GYgZ4lu++NbRADk7
DE48XdvxmBXwqOFRrmmd37G4Fw+71PdcvlYQVBqkdAbEYVnWdRPOdj8CRkoNo7GyceuvHH+sL3OF
nUqvWM0mapAwCBSsH7FeOFu1igaYQ2rRMre+u+Ge954hGkkvjMmQRNFaGEcs/O0fo0CWDwo99rYt
GxsW7Kq+uEGWMXco4jMFYHpmJJfs+PTyZzYZkCYdJR4AY3V8AYpyeeDw607UoQHypJP/WIe+CSU+
i83A7JFlLWDUDxb7Ug+5qtMfMfzzq5bVi+/5cFG91byqR6ilOYJu3Ox9ufghkl70gxSPb7E2/a61
R+recmCARxmx65MuQl0v3cvDOxxsFosZwTHfN+mY7/lWowBmZbdNnUbs6ZHp27KsWijlqvgFB18A
gc4H8pVG2fREcPJ8T3ot+8cQmO3QgKw8EsMltsIn8sTiIcK1wfT+kOup3wZ5Wdway4uvM/iDDzMR
pajwnsyYG87jFXQ45zElFTzaJKVUm9ZBv08zP31Ky3K6LWzvYiBu0ONnjo8HT8xoNlW87pI5L/2j
sRFw4cc0HJwEan86nq9Po1NZZmetBFZdLUEehTXn/8rmeQPPMkf22k45+ovjLKT8kE/QHznsEpu2
zS7J8Yys8aasPFJsu8mLITW1Qj97TAufsZZEt/QFYty0ifU1svpp70aVdUTsm45ulLhuOK5tds6Q
I7k46mB+mYMp/5pgTDjVjWNuCrI9rh2j1a1fsR63KUQPydiLIytkxo7ds8q7FDSpl+bvHKpe9yCG
qEy3k5cFB1twGW/Jy63cb5UBjVzYNQPSinDcfhUdghhMrmpTFs1kb01ff/OzdpRhzrjhoNw1evIm
/FF3vcWKiTNOaffkEg4Q7BPKt2zDCltWHcZmUfw/Dpi1+JE/Y/6p0f230BCqEVsDP9229y/Mu2VN
v4KKD+I9pXL/3cGQc+dYHqpLzeNJIoaeqpS+jj/8pSc474YUzSw00oJUzvZmyMqtBkhFjYUVvD3N
WGmvPKZkfNKOchnxy+nGMirZ9Lrz1K4VXgBPNsqj/Ipidc5h5QZCR/Hp8oEVcBF5YLdMyeig6WlI
JMhbH+1dOvFNq3RUPThuWj9HbQP8TZskqLasqrBElNSZKcKATIMf1FqDTYVhFnMSA0IB88ociXnU
Ec2rW2qX324miqAl8RZrcwHLDeCA2EUTWRk9T9UC2qyFEzcdPCjU0zlu8wtRlEg5671GnzkawUib
e3j8gY9H6rcqYzoQgnq0KPvKVGXceDH4ed4nKQ+MIPT3doGcuyMkN0deEHWxHhyBWX81ySAhMhtx
tzIWQkWBAb2EXhPLXS+luZpV7n0I1TEUqiy/EqG7QrOIcBR9yWH2PnVljcMkwdTkKmfe6mlYzqXP
mrQMLt6PGvVw43OEUe3LDhq8Qb2raCyJTyti2znYvlcwZEqgNyNqR+PeBkm9b1gkxGdTTW98YP7e
gGE9l5eNqRbX7Ldp6dnKc5HMbiM9yehIuTvbu1KO7Rvqaf+Jzlu9pbGnHpXtGhFm+KquGOngjcs7
Tu3GUits15gCHXuvKm6LdJ5/tnIOjjWiDNo4oRffUnul2O9EnBxMJ+wbNri6bYdIx6Xsx8Eh44v9
HhB72W7GwAL/FjXDO4t3+V2CpeuRr3Jy2xW5/SbG2g8h7c43IlLLnePOHoyBaTFbwFT0Iu3iPfpW
Z224ObyfRR+ve5nVLXdvbT+t9Trsef7njetl4lpS3n7K/qIsad8uvzb+MvClYmrNW4u6quPKP0P2
Gr9becowukt6psxIBLrPmShHdVNDyPXajxEbzpXVZf2V9JOfzKCi64X4Bwf+sh+/smUkE9wsmV9s
+jQHiGBnYJobdS/zo1WRfyBgsUqGp0CzJ6/kh3AaYPCwR80F7rwvx4niJfHrDJeQiuMrFljWH5Of
LEwhHZZtkNQfO8hd1yX7AT/UYJVvklEj6dwpZNbNyI5C6DChuTJ8RfYU0elutKzgCw9g8FA3RXTX
DrLbDBR4+3lxqm1hFuRrwrmLAM9HTPdNsoR+CkC63sN4rz4mq0ABXaOa+U/U118K+hO5mdiSc3/d
e/h/zao7fNa3H+Vn9z8uL/ydnQuotkn/P//4y+7XX8ef9YX99odf7CAC9suX4dMsD58d08P/IrFd
fuf/7X/8jRv3tDSff/3L93qo+surxeiIf0DKXVJX/+P3r/9HCl1t6u/f6//t//gVQmc5v2AB8lQQ
XCiwbH5eQqp+pdBZjv7FsYVLoIKEK8cQCdfybxg6V/0SOFL6ActKNoBcrMgdJqXkr38R9i9a27ay
ben7gs039a9A6OTfLN3/PShWWgSeI21FkI0Dj1r9ORDBh01rVUv8YQZprVflkovytsF3k29K8K/t
KU4rFh7CuC8lvS17D64Km9kLOFKwa2aqSA9FKiqPSEOX1fXlHpsqE7/rXNiXCsA2LiZlZuzmZzkv
aw7vkcF5/5RNroU8S6lLvXDyGFahpJdupQccY20XtF9jQW0JWTJyUHLNtoUvncebrLYo/fytKMd4
8J+kFdcS5Y1uuK/wKc6iH/cDCzfDo0moZe+BJAzq1QXLIHYNeT71vafTqAyhgtrBB2ylMjuTEsnc
qUD783YBOTt6k+OZKvZpGdv2ORadhS409na7mxdpfkaJ1ZnDIMVoHpVLefwQDDip7xqQ7G9WW1v6
pJmomaNdjjabbayGfWTlNLQb0gOBmpceLDSGev5sh2rFkcG/Z1VcMjPmQCSTZk8ZuGi6db8a95UQ
fn2nx9q+wC6bTO+ph0Gb4BVFVcMAVxnIuO3gbRPTq+ZAdps6kncugg2qF2VxEg/eGOZFjkFk9lX+
2vk5qQ+RA2MHdXP+2XhEDH+X8ZDjK49m27ly0i5+YmPDYxzhu9F3x3a77OCyETg9N8omEyRs4gz4
1w7Vak0/Sjtx5dktTeF/ku+WZK8B8rq5000cdFcMtbCVDV0d1Ltk1CPX2dLKL+NUNP5e+mb+Voqy
jNmfiPI+zFwJPaBWOtlJZ5Q0mkUvol26VviLmpiqFSeNlyAdtM7lEnd99a6qtHpcSyYnWzPH41PP
o5bvS4ihl1lRrO+1iGZKMunBiGP2O7tb/lPBnjueup9YAvp+k9sjbksXHiHxzZWyNxQD5s6Qngm6
OVfgt6ZdNyBXAFyoJzV986jLcN/kLmyVhElHxXLU4u8dO6VlxoVBJgUEYIFY19FK3/SVT02N75GO
E7nfUYScVAFOk8Fp8j16//LcMGS5SWA4ZOdSMVQM0WTT+E53qYi3sV8h7/WN57wX/oCraiVZ+Sez
a59UT2zAMrRby/VuCukKuV16u3gom8nxSe21lDqMheDzRjBn0OTJ1OxTeNZqmyZ18VDoSa9gz5lE
U0Mbq96D4L4gzj1NXNJC7VmgVM6Y7lXXG3Oo1eq3+FsabR3I6JljXJWAA0nHbJy31Ng4ZzAABHLF
Sx61LguLWnNLChZq840IopmOZBiyiFWG0TIhocPoGnxALRHDNc34XuKuxpElkvJgZYLEjaQGwe2v
c9tuWt4ZNLHBowtKtFfFzAXmKYWCUVjXhbgYUH0fSy1DlFRnxMkIF9OkSAe9medmnZk6aueJozd+
lNWg5zDyGYbgR4km+ZQXtT0d0kFNxW1q2QOWqigvEf0uSQIbUTp2t88wrSSvBu+XwsWRLTxyIOn9
7Upnxj2rpul+rj35Jet7ew6nSVjWI06J8cgPbu2GqvI/HHRBPAdTSW88RmWbb5nH5nqTmqqpdsCx
Z3c/VpBLw2moaGayxmElL5y6uTLHdK7Hjmzm3sED2LcFNrVGUPVs19IXzbugKL2ypSSJjKXpjmgH
Z8F9JucefkM7W+kHbbL6UuKOT0Mxe4M+4LfAbiizuP2pCbM7jpz4zVd0aCdhQpG2/iFlqupcuwWx
WkzCEzJWmMgFr0sU1U8y7ni3MnDW87W8RKHvkPBHvdEZ6S97jC+j2TmxgSKfjlCCszDwhiW5ncZG
CqJ9LI1fpGs88TI0Wn/4ssuHr0iwCjsSb02zxQGe548qmgM3NJbtpkxDU8jCcoaPulexsurbaq7t
x1yTjh6qKvOw8sjetveMNMQ3XM74WYJ80vXOwV/o3uHpmJydjfGRwbhL8PVWLtrCBMD6m9jaQ78s
gILT3v3E+sKiAimSBb53Rk+I2zMpYoGPXmYnebvcA2ghc2MTkQQ35BtvTYGHQDrAHSVCkUb1AOg8
Gazx7OOBY0shX9O036y51+trlZWW+YaeGGFSDCJjWIEmrWxyN3WRu8nXBCup3gxdh3Dh5bX93PnE
27B7rEZidTYBsGWOl5HUKH1n4mGRR4KayoU9n7YnAiGTY3LM2BCLL6gg2sRsRBu9H5WvmdVWC3cl
4v84ZHFYsMpQbalSshEDhpuLhxK7SL9BillzUBEz45DYgtCNySdBX5RZir1l0XKID0wTpmGjXVdg
UU/1dDGCk2JzsolVcyAKJSIPwV0Df3Vdn33VNY79/DWvx1VAjYmzlExmcNSuz1huSHxCmYKM2M7P
NLaW+qrLbaX1jq52LijhleX3gF/LCsNgzBOGljmmEghNhxmRZqzIZlewDuN7iQxdPtzmVGSOaxe7
JmLNeN4FfZ8QqTdHOmJCnJTjleyGzj93FqPvgxTM8qlrEmPLZaPLeZh3khsPugcHhC93rmez9BHi
7mmGfJsGbFIymcAHy+bVPNCWHxZhzew4Q0iw1xNf3ZizSTA+Sm6QjyzvndHq0t2Mjt0Md1PF1gjN
npVG5msj3EZd944vxI0YEHyuEov1hXu/z+tqG7QT2yohI6x1vG88MlOeWuip41tf5/aah0x81h4D
0bykp0UQRcPllpbGPKhIexheNEvr720JSv6qYL+02uFkLqK3KFA0W2Xi6ycH9PENb5xet6uW1bfm
MiaXG8wq2fg+qY7WokqieLkKmtyT55TKIH9aEpOMH/nYl9/aijRWbGhjMV7PHo/xKcI1lJLH78np
Pi9JH9kw1dTeMR/qCmGJzKnyHDHBrlgWr9b+tbQ7flJpp7H5yvxMPZpyqN484Tri2SudrNhU5PxJ
TCF2w+5UrpaRDK4KV0ngicLeinEyw8nxGdk8FQW39MMU1Kq0cGi0qTmyz85VMPaINTQQ7YSIyKH/
6+bkv9T+3KTfTd3VP/s/djN/6yD+u9W5az6rx958fvY3H82ff+cfuqL/T9ogGpd/3AX9LxN/0pJV
bINe/tkvpx9//csl0OC3Nki5ILcdG6Qr+4iXloZd5N/aIO3+opQvfZJifNDw6rL6+FsbRGTUL9oP
JDYw29aoNJcgtN8aIaqWXy7PvhfQt7jQBf7FTujvGWaV5/1pMVkixEb4tdEQi+EreV7fouHld2/E
/a+91D8FcSpaQP7E3y2gFwoPAKO4YgeznFJuRnDy/8kC999dd+WlL4vdv3vpdF2o7Wc3J2pK35Pf
cV847j9bDv9Hr/2nDeNm0Fg7EAmpztyVbZEAE3Ow/LOwzn/06n9KFohw6HRF6uc7LAx2rdiL+rf4
vrwnl+3d370nbOlmUMKdfLdyJJzZvhu25PEHj//eh3n5eX736iKiJK10zT0yGQo1FmC2niX/yYLx
P3pT/rRgrBcUIcla324oc+8YV/0HapD/68mEfII+8i98DXm6fv83xzGbylZzA7qYPqJ4vU5N/Kvm
8y+/NI/771+at7dpArCbuy7uxG2nquG7m6X2v0XG5BP906Op/5O989iSG9cW7L/0HL1oAIKchs1I
q5SUMjXhkkoSvSdB8/W9Q/d1P4lV6lzNcY9viZeJ4IE5OGdvehJGusfyY+oP013FSekh9MUrQII/
jPlal6F6Ni/tzLvHzt9NHe29SG0LzrUsAyFCOOnUyY95WpJN9nNapil73/QdylV0JobCQ1lpTt51
80QNUHTDeWgTUlF5a1uG5fpV3dk11B1Ep38vbRFdOrp5LttefRWgMpfZ9eiSH9Wnpaasd+OIrCIz
9KmMT1IeOyLq2rV2k+7lYm8LHrmKzBLrSUM2IDtGU3puo9HZFWba+uaryDTc+tRsTHK28BG53ykJ
9yNH+43DvQrOmNrehRY7KvKueJXOp6dNy024Yb6UVWguRbHAcVjyo2aXycGB/qhZ96+R7v8Qm2tx
hecMVAlVPL2mfGB4X9VbmOrKW0srpCPLdBFzfkwcbihDVDYcuF9xKf3pnVeB6blLbAWLxP0uXbo8
i+JLXCn3FTzEnx6+WjUbz+86WgJTXINe9lfrWdyDB11bvtI39KfHryJzKaykSWioPoZdcqI2St7M
tpjOm8Levf6f/rJy5tVM8YHFwDhsyemHLbMbw+l3v+3pqwBNyW3T61+EVLhTVi5HmhS+bXvyKjo9
jtWUYvVUVXLXQjJWfnNDs23OWosryn5JRR5zrePXXEdP9V+xnW6ShfCRr0KTTiTdLFDAj7bjSe6o
uptCb7N5s1Nf7Wl7o/v52ktwzMbotnApis/T7HnTgK/dE8aPy8JRvHjKYy23fOmK4s22R6+Cs5xc
hPMlj251ry+9q2+tdtqkq2ZMVsGZ5dRNtB0PL+KULtNDKze+9Sosp052bcF6dpzzcR87TN6epo9p
25CswrJLq3a2vJjPhDL1PdUb8ugF88u2h6+iMg9FXVLnlR69NJf5mY7yWX3W1VjV23Zvzio4taZx
Pu7z9BiT9fDFR5qkt82FzmrZJBE4TCGZzmMl5ts+qu1d0S3vtw3LKjQpPU8Hoylx5Droq6A/MaTu
dNtEuBY4VJYeKPBx46Phiv1tak0vEufOKyzA60fx35eF/wVwVhRU/j6Hh2WTJC4F6cfIjh/oTeEQ
YY3dtlV5rW9wImmnc5PHRyvxp4Nblp85EL3Kwf/Dm6+CM4Q8m/m9io9Jn5VHKg2oxCzabWu+vQrQ
UpDnIBUdH+vkcxDXxzi2tm3e1sIFYdVpSn4sZsDJdFJpG3DctKuNP+cqPPt2jMQg+Fam6AtrRbYL
h2zrgK8iE2YMBpji+msCazj6Uf+hI1++7cD5E5j5y15iNEnhOHS5H3Wvdqk6O9XGFdleheaguIJc
Zn7KEfyOCqxxBy7qNfnDH8JnfcdOZlX2sWG8C3qjdmkBMQ5pwLjtW/mHKyCdqPMVDoXT87WEesRZ
UU+J2bZ9W8sClDGUmvo8nZuxxzwbvzeL8LatQWtBQBq2oeGSLz62AkwS3bOUgm4TaSN0XQWnjHzg
PbEXHz0Ekwfftvq9XTTxthBa2wEc7lsia+bVfYFFon7j1Z82rRHWKjbbwl/6KOL2G0Qb9yO0M3NT
7vsbn76KzqgayzFrKlYgyhDn9ibnmnfbe6/WzXYOg7EJeHIhgPXE7tdpIP2x7dmr4KQeZs7FdYXI
xtY+xDPk3WEqXoH7/ntwUqjz+9pWU6sMFQ5UQzUESFnphTABd1Fb3lytcfxxR7tBLBoe3t8n87kw
m9ZMML+/v7R2KBYyyxAf+2q+r/P8AVLTtjdeLZhWyzW7H/S8MYw9TIOblkq1JuCDIxm6uGtZh/2J
cp/+jmLfw7Y3vv6wvywKQUNpRQy+HxiCd1uMD6D9X5EV/OnTWMViPrvWOFEddGziNH0bu91LOZTZ
phlEBatQnIo2wlfNT1jl9FT6D3UTbgpyiKC/DwgcLN23kuVGzu8p8C/jjR/dKgztXIqWCv34aEv7
7xkO/gK9blugrBn1feBFfV/w2U11OJzDDBmae+2D2/SJ+P7vI1JEedZZ0/WjpjXuuDhVeMC+tmnn
ze357w//WdVMFzMPj8r6C2RL+z5Wi+g2vvsqIHO4dSYNePzQLP7OxNO5pwts47uvFsk66i2/qdhn
qqxtPlIfOngnVw9q2hZBa8o89XOZSKOaFT5PnzMgcak/32z7TVfBWRkd56YjfoqCrvR8LvdJkW1L
zSp/FZwVbnPdjtfgLM5azk/zVG9bbvxVcMKwV4l0CE639G+49saT6E7ppsOrWiPbswLagecyy849
3nvIb8vM1X86TBs/xjVAvbUKyBjc+bNjk8tdlg/f0saRbzf9omt0+lAvteuM1rXw773S117W10yx
f5jI9SpEhzB3Riqi2CLHwT52w25PL4S1LUD1KkB1UyVimng4AOqbOHlYRLJp763WdPTcp4fKLZm2
Mr97k/vCPnnxrLctm3q1bOp5uRb9DPpogt7cD5ZV3jdcRGzbRuhVdHpWHWVFv3inhFaBQ2tkeZmB
O258+io8s9JOWYp67xSZujgHiFMuITiNjcO+ClENWGqy+4SZMBzN3tXRfIw92v62feWrVTQTAKPG
oPVOGRLzmzZa7BPY3Y0T+pqBboUF9t6y8U7+UBePAcbLA8VX/bZ3X2PPqSetmypiZPohEwctFYQx
25bbZq812zyIjACNkXonL0vE0UXJeWldP3uzadzXbPM6TEuKUHx1ChEUHnPLj+5ok9m4f1njzas5
doB8VN4JXHP5DLUaXBG0121TjLeKVYudYgNi9zru0/AMZWC6yWM9bRyZVawm/rUBQZZ0mgy+R5Vg
D8dEDsO2Be9a3fPr9rxFMzNRDeedytmB4Ask/A3Cs/5526+6jlX6ekEn8c1UdHbtENUUDyMYhm3b
l3VxkCiF21iakSnSASBu7TVUxPRKbHv5dYUQZYVSzILH+45dgXXx7UPhR9uKhCix+n3gNd2ZPrgG
ftYmfm7EVNzXxh+3nefUakWlq35xqHT3TqQmo6MArE1rnfG3jbtaLanKsosArgzMbQAi71UFeysG
XrctmtaVQgMcAQpImYEDgLKwlwKz00GSb5sj1SpWRZ+Ztu55d+AL4r6AQ7gH1httW7V/ch9/OexS
bx6PiYq800LXPdXZmQfRyt92laXUKlbTom9cQNbqRD9ufGpGDgZZ7qlt50e1ilVJNVbaSlZtOPAO
rbZuf+wANm78VVfr6uQB02mrmFht5XyeFiu/0ZFrvm6aZ9blQsYv60VVI08fkJBlucr3k+1W237V
dcmQl0HaTHXB966Mc8MGEhipM2fb1tV1zVDgtF0ZG8s72bMYHqfeAqhF2fzbbSOzilUYYHZlp6x8
Ve+op7TMvjrTIjbltpVUv89hTWQHV4YnFKueAnV3dMxRSURc2159FaoQ2nXZDIZNKixFR7fJg/JG
b9vXvi4dEiYYPWXwBsRAig55nSxHaHbVxldfRyoUGhFYLpO7XUb3VmKLG1p2qW/eNjKrUJ07OHuN
4XP3vZ6ybQrBd5V8VZd6Hd9/XieqdfWQsQcHCK1Qp9kPk+8BBK4zGInqNYvuHx6/Lh+KABpSU0wm
gxSpfQRSCu3SNvUri/bPy6Z/eft1FVHZj4FDf4YHyXcMjnaVQS12reFGh3KAUnRtvVddd5mH9i6w
C+cMmct5n7HF3zjTuau1d+S4QFMva2+4DOmnatbdj5xmom0h567ieZBjXAyFrU4DytDbNlYRpZe1
/8pMd33Hfxu8VUBDS3O7Tip1Ap1UXvCkTSlguAIyTTc0OZ4uOsPzfoy2bT7/UXyksoFTFhNrLIV3
lJ2THKlZdbZlz9zVxtmosCo0pQ0nmja6vaU6Wqql2phXdFchriw/9hAPeCeUG8VNlVy7HVW9vPIZ
/ylIVhEeX8vqdZLr06xmj1MclCsalbfdBql/FCHB44L8zzbF6ov6G9wQ726Myvn9ptnpH1VIChqG
fd2m9K7jHB0xBjdtn+htm89/1CFZyKS4bvJOaQ/w9iBS3X6vo8qpXwmBP4z8T9/ir1s4gLmjmnk+
pFFH7vxF63NopJi2zd3reqRJ1BlNhpKDblT3H32rg+tJW84radc/BDBNF78d56hDNAltbry9mwEA
z5lj90FQBU+YAiHyw5jYDdzXRdtC7Kc89JfBMqTpU0dDgHedGqUUitZH0NjptpOvswpgKhMWHzcR
eaQclqxzdSCRzpDbTgLrIiW697zJqtl3zdydv2CHa0ErLfLdtiBYBbDig5nlxP6io432jqu1/rS0
/bYCK+WsdtN+QKvkhID25FHMAcyehqcGHVnrhtu2R+t6JZub5zxi6jk1hbN8GPxQ/mgDf2NKY12w
JKn4qY3D0ymADo70xX5KVD5vC+B1wVJWuqMxSvPwKyDPlNJ+kl2UvxJgf5ge7NX6WzjwnLWA+9E5
dv/GIDSiETGvtp0F1iVLvqUE6gJIR0E/VuElhDv+ricKxLZv/h+FS3Sy1JYDfE+1A03dNPucxFzq
jR/NKl7TRg6+rKvghJ7CfSzywgKnmelPmyLKXi24EvRwGcd+cPI7mofEoIOXqK3HbVuRde1SZ9H+
ZQ9ucNLwZi9QEujQpJV920y2rl8qQ1A5vvAC9oQZRUAI4P6OI7f6vmlk1gVMMyXhgaHj+9R5Yv5A
YVRf7FITFW+3PX6VqfJwxQSJRjwoMgd/h0KGkNEQHczbklXrGqY2i4upi+rwVLVpu7PKwnujKWXa
dpG/rmIq3JAO2bYMgcaD8Ui8DkWLhJS2bWxW621leakH4SgkX6KokSLxvhtd9zW5/R8mm3UZE0oe
5BJ0YJ7crCcrUFgCnVwebPxdV+EaZfSDUgETkhQv27ewS+LHoRfbWvKUtQrXIqdfKcra8BTXbOs9
S7qPfTnIjTUD1mp9TeIwKPzYhCcYrtZRuCL9UpRF/3Xbz7paX1u3oyffKcUpGSna88D4npTh/nDL
0+W6pklPQRWmsgM1FRT2i+dW+QEOb/dt29NX4brUGdqzvgCBienuOJB3O4+9sDfN8XJd2lSAHky7
IA9PUYcyRbRz9ka7mfv3tndfra7zVGXT9ZLslLu584Cxp3kfF0u+3/b0VbAuVlz00C3EyTRm+uTg
qrkNNRyAbU+/BvEve2Gp09rBqh6e8Oc5p7FOHyEZbUsoyWAVqyFWpaarxvCklaiPEOlhHi1xvGlb
INfFTiHqp1pkRpykUTBL8YScIYluu3yT64InJ3TJZy5KnGAlRsulgTn/zsWL5W58+1WwQht0AZO6
4mTrzKVgYxxre4+cx9oWUOvip1S7vg1hRVzT7t5BYpX76CIZ3xZQ6+KnTA0ldE6mGnjXzV08zym6
m+m18+C/ryByXf3ELsBB16GYhTFNXByapT5k3li8dpi9xuU/80VAAn7/5kFImmiuRoSW8YBBKBwm
60yL04CkLc4A5FfwKrYFr78KXkrQ/BzPojjNHQKWKnIduktwZGwK3nUlFCRSi1ughSnZndxbS+If
aEkvbNpcSn8VvQm1UOBgoujcgaaStxZ2mJeKnE676dgAPez3nyEOqrmffAsU/GCHJxhw401adxtn
h3VNVC8cSSKt6s4VWt7DAIm6xCaXLD+2Df0qfOWgYoQEdXfWASC5PsYQUMToEjY9fV0Slcaz8BKn
EGc5sHeFpzWem1Rta+thK/b7wIdxIEKBsuus5tLEpCiE9x2iUrQp14Vd7PfHW5T2xx1w8xuovoDB
0ectD17WThu/+nVtlOkwwIQ+wAFdS5Cojhnu+zqLtn2V6/qoxQ10Ii2nvcGpJ8WhzqMaLENcbOuL
ReH0++ikQWNXDHhzg/kVnV1QDfu4d4dtM8K6RKpBSGGFWaRu6jQPzlQC1M+Z2287lUi9iljU7yPf
5SRu8C19nEdVfgfz1n3e9s2v9saYGdCMJkWNM0nmf+Fjq7/BKX6t+PI/zI5/mfX1KmKzwXJmCUD4
Es+9G90pEl2hfda966ryHj3sAFA9RbFl3dU+dpYHtFHCPzuIP8Pvo+Na7oy5CotEvAMpVA+Q4sQi
+gchNVrpvchmV5+0J+IUatGIpwuRzTSjb58Lz7mNqwHH2B7cc2CdwFO52VcxuXUFF0p6o/1ZX//J
xAYyaZa33jS3+W0ZBknxoGOdlrcq8uvo8wA8E4EL4vCpfWc1zXC1Ws59j3uZPyKMvgpnRJ4FItCp
0m9ihIS97HEZTtFLyBV/A+JOihhcbzW34VNly3S6L/pp8dp9Zxu/P9iyyMK3tYFQ8FBZyGHEIaXm
M32rmyGzDbb4yJr0YYZG3X7IYYvFkLr4jS6BP/jIj3tTmOpgLJSM/P3xsDSXpZUBRf+WiJtPgCrd
8hH/XtAk+7GVXn9PncRVFzGOk+9/gwZqN4/cdjXWp6LPjWMdjF0knL6qafJ1uy9xJ6BxdHtok8PF
8MwGERDORPvrklsqbnaj36DZ3KMuCS3YzWpyAPnGPuX8wPvm1KpBNo9h9QjCrFfPbaQ6nuArIcDv
5soJ1HyMfJaiJ6ziWfoYOAsu7ICzSc0fFMpqPvWd7ed3i+8n+XM6gUMEDYZWeDnHalbdQze43Eft
EkhD5t0SKEjioLS1B38ZQnxU38SWrcTnwu1Rd+0SqgJ1vDMTtSMVGRb8FiMwZBh7w4F6RLcd4ekW
s+vezZjOSNpZ9gyZOpxKDZQaPk8edftm6QSSlaX0kRntbZdEwRfjduP4gurRj1+aUDXw8vwa2Emy
l9Da6ZQXbuTGF2+olPdXgo0i/dFbWizpiULwxSl3IMj5Z3svNul0k078VfZ5LsIOpjdaWUCfO7tE
g6xAcV0d17SIVYP/w+qi2E13SdqEdAA2PjThT2LpB4WNAkfOgjPEmcU3aem8ONAFAeo5TuugOLr1
2EzlXTln1wDTTR83R5qJYbUf4rIywXSHEdfFyZBa2utLtNFMmliPsJFwh6/9pBi/w5jrh7e9Rb3y
5waThPW9ahMHoGFYo8nox7TZRa3oPg4p+z0jZHXxK9ZuL5u8Gv6nwQrPpoEwt0Ak94e20QkE9Y6R
/NaknQNLdikLe74tSfboe/qcO+et3zSadl5Ol/lz4XnJ7Whn1pvACXL5rRnqDnpz2927zuDu3Uan
p9oDEIHKiEU9Adz/Tmb2GH2LPM+V50gHMczMyJ3iJkRpWfXZ/dhnswSFh1IuyKJPQ8w3mD3IBelR
clvObUHweEgJ2w8dk4msjgiYdBIfqHMcq9s8jWbTHNIKJF6D7nr2xo+esLrlO2bUqH3pwL2jWu9j
0uXWbnDhYD/HdsjqfchZSOxyn486S3FINdR6NSDq/CipTwYLXevcaMuAFjrTf+h1yEcg1DQ/6AWr
UUdE0Dv6mopxIB7+rseF4FAPNaRp8xnTU+i7IKZ7NCB7aDOZgSxdBkMU7BYhG5C01gxb6BNexzl4
2zrYAj/j/+wjZxcY6nB4t9GMEq5361bPSYyg6tNUYdYqAFKC7H4EEedMX8armAJG1gzXDaKoMi1I
oaZOcFHA4CzwgYyRh2+WGRSkn3Ofgc8z9g57eUMmrPVDN5kQAaCC+DQN42wdtQRR92MQnNnyS1dF
QZVDReRKAzwrZN7HxqRDieA+mbDzKa589LuYLn7rKz/rgI3VB5SbFDtWkhEXOgYtNZ2giZv825JO
jfir7bEu8Ik6TYmhRkSYmYZzhq4ShbukTjN68mIXhbbTq8W6WInsWV20Z3DwIIYNv81ZbuLnTOfj
8FSFjXLODE0k/859CeeOJgnlRy9sC4YUdqKfFRGI464ox4vfYLacqF7HcIp5kIWXaaKXpnTGPX6/
IXrhdFz1N1brdOMnGOOyFCBTE5Drx7yfmn5EyIRmEq0ts9JDl8b5leFC/cjehqmeIblYAr/YdVVl
P2somsOuzOcEUmMtxyn/KMLBW6pnTgIp1yktgo60vpt1jWRttLt6uuNKUyhr5zhlN5wpzrblvAvJ
pOX+rrCqufiqcoTZalcG8TiGh7iB3J7inwMek9HIH8VPqR5aJvgQIOwXYFJ5WRwWg/QHpXeh29rb
lQ7P+Nj5OuieEAClkHdjK40ztO+2aSH925Etkjt8wVY3P42+yZxyH3RQEZcHd1n4rXaN3edtQqpz
tkLrUDmiSItD6WW6LPdNfT2Kw/B0Rf1c936n0104L7PToI0iJVju+lZBmn/KmzH6HIIqZgMxtb0z
fbf52xe0eC4czW9yHAMKuib0Aeg8xVT2N9LxgXtGwgqxbcNwG/23Fu724gFMcmIAuOczCYAfSYgJ
rcEYvyzBC/OlhQbRyCQQJ/wVw+CdW682aJHLMkYOODN9tnch2lTrNm30Mr4v86UzD9Kaq97Ck5sl
CkUmP5Fl8GIQjkv8Mo0dH8je6Xptt3ug3v3VPzQ5xfSBNSAVfw0aU0u0S50i1OcoDdz4e4onqH3f
+oNbRWdZubFv75scyPe9sho/8vbDUGWm2yNBqZKbuZwSKzgEuETgATeCyentKLRhapaykeUbl1Kr
4RIGU+89Lxb45Qi8RaKWFHNMH5Ud/P7E4GWxI1dfj7XlMMJkjjAC77QN1PddUFYs/Ig3Y9X/JabR
RN/rNJRdTRkwSNJ5Zyg7SD8HWQ1UBEVonrofbROkLm6jFox4eUX/LqLaTSglKRTqlhIvJqxSto9q
Z3JM93fKM1gbuYV2g3fJopq855dw7IaUrdckJcky7DkYgpcoq299iWPwQ74MqNm1k2Ak2snSnZgo
8qC1vb+p26zMBBbWy5OP0RyFbYTdSrBT2k01pORLgTA4RFznUk3+ocubxMp2ibEwMe4ar+/5tMI5
0dFZJex6nX0CLhEeSG6UsOniABeCzLlvOUTvEhQm4SWOQZvu2O5OKFMAa/sfXNwGKCYW+0qcKhdo
Yp/mys2y09Q4Y5thP+U643OxBFX3zKso3NjhkBfd3WhVnfPGK6QvoG1Onr3T8OGrvQjwe+f7FExb
+LYKEdBe7CnPndMi+X3YnpsqeOmRCbc0OHbR/DlcdJsN+D+EW/Q7O7Yq+YCHSFjP1oyuwN3VTbBk
1e6qsMgTmpfynvrcZsYJfqUYoynGxzDKRGZHN+gi/b3LAGnVu9pSAf891oZQ3qiCRerjModa306p
X6lPEdpX+fdSMWDPGaB08xRXhWseJ8H+5TbMS01zHYft0b/ty67tf9j1UpqjZQUatKsZ7Li6CY2b
Dp+yGlzFO7eRefwWya47VEhYWnv+kCVd1txwNwxdeOdbnq4+AGgV8zfAzHZpH93WTCjvHS4sx/dZ
0Dhs/0001uoyN4BS9U0Rwa99GyexuKpMw3pQ3+0hSxXLaxYVH0YmEcaH/N1VI2JNONYxVpixae6m
pciXLxYWsOeZg5m614NoaWbuBwsY9UCLiYv/HX9wkqSm2HOeahXe3iDLPjuAiNKnjJQFCvuUOPwS
dQ0xuc8QWCl6sOzApWPSlt9NWOGgmOnanzhqjcJSN6UF0+XChThE/woTT/x1DlqfP5+pPpufENjk
+LMRxALnB+ebDjuMImP5yZ3YdO7q2tPWJa2jurlvrXhyz2bAt/FeqTousp3JZqe4yWtJYSDeQvfD
EBivfhpCg4gbeYcQzc5YYNXfx3UTOd8z6saubianmXal7cz2jmVR81XaKX5rbFapdd/KIQw+QNnO
JXO2r+qDnQw+7tlSkr1klBeCoFt0TzPB4LEjexbdCPN8N2QhbjyjGpHBjje9fiuibnJuWxNJfZMu
Y44uN5uC/NHNl2zBZbAw+7zHST2BCS/boWK1iUAHLx6OnDvLGmPvLci3woD/LzXiE4q5sai/zXrL
KxAsSXBfJ7loZZ3rrvD10ao7E3UHWpHleASbEJf37Dq1udV+ZHsIp9E1nlKX2LxFxeeBN5ZLyqFY
J3ZzH5oMQyuxXCXZXVLIMafcBZtYf7HmfkCnwLk4fzTUl3WXIV646fXivML2gkkx924QRiXe46R8
370vLK5ODsoTaX3CCEVrys6N/MW6w2+bVX9HXuF3uEYpUH2y8TfMHPRoRfKeorrL2mMLQd7ce6Pj
AUAPm57Z3h6MdUlka+Mrr2N4EDsv7fH1ZVVSTyc/WUz5HqdJCGQhXezm3Locfp4808maTZXPraIh
s+QExUOOaHDBxs4Ql/l+EJPlpBc1R5gtDsYLkzLZh2LWAWhGxxPublMyZN1ypQpKcdGcRZeJtRCW
SlE1FPpwe/3XtuevUoCNExJRBu1aPlnNHZf81iOm6GzbpdK66cop+kGzQ1ouqoo7EPN2836mBeB5
27uv0vdaLW1TutV4QU5q3zpxnl4tpsMr7/6z6Oxf8kTrrqtUuVkViTi7oIpVXnSUHgrNnS3b8KIo
t8KvAfEvQk/vCD77uVjUyYJe/D1BC349a0XqMeFD6kmssulapr2sA3QOeJBmlyUIl5M4yKHw+Q+6
Wkbh2WkqdHhpVjt6l+cxFnER6LK7jUxix3zWHXdnKX7E17A013H6tz9wlYFsNbtExJ/jJdAcHE4G
zd9004X2+KOyejs7ZCBNXrsz/sNNjre6Q5jQtAvTzd3FAEcTt3lSBUIdABwhMQmqhXQNtvVFKkjw
i/BJhXKJOO+oArSFInW24M5irRi7o6160Z6mPMSBEhSuo+495BLYO0p65Iaj7DOB01I3bV52j5z6
PbZifV8Pfg+ftsNc9ERN5EinQh3GHBuoRW9uryV0FS2HYcZxGr+dGDJ1zKcq1QeMhPOY7kfmHcSl
XuRMZxO1Ns5HIN22QHNlihjPQx7mVsYxloP7fG5QdpGwaTB/xXsrnBH7OiMMIByfAjXjrfSnwDwW
uFuG7DEbu6uK7WdI/H9S+P+wr2n+P6PCH7/38fc2/1J+636DhV//1X9o4fp/Oo4O3ABoD1t5H7b3
/4aFu//T9RwsRRZmcQ6kwbV3679Y4RDG1fV/4R9KpS2g8P8HFa5wJimXTI7NRarvqkD+vziTftZt
/ncwIl+CRIQGEQoMeRXfXVdD2f7STSS/UG3VjXg/d8rBk9lbM5U5IQofnfXgUDPZ0d6k4/icSist
jkKzIVMkp3fkmnHHpqNzi6U7+ExGofzYTBOMP+LGz09LGdPVFdVB+F66Q3sJagvj36zn0y+j/uY/
L/wrlzz4bU75+WcoBgN4DGcUCqVXSXYMBz7dXjDJ/XRx0c6xW9whiMGjjEzy0OVFg4Baxjcje/yL
tVjWK/ceP4vAV+PIjoEzK41mLoqS1eQ2ywYU24h7swPFen/dfD70Y+Jlu559AVkDd2DajUx4W2d4
TPWQzYc4Eu9yL+oupK6OZgHFjb73hrfsnhaTNU9OMHXnsW2Cc+137cWV0pZHjoncAFCA8ELHjNhD
Og0+p8g+5AObjpTid52RBRr78PY/Q10s5pU/9WdJ6OpP9QLHd66NtC6c2dXdchlx+EbLEe7Y4NZv
sy4NHruJhoHTstRkCeJqmR5HP0i9XUZ23ewHBH/FPpOhu8/9IP4YYEv6otuQfmVr4txTIAgfc3Q9
alAC1UfKF/d//zqwlf7j+/Bg8ts4y3yHOFw3YY6uNDkqUnfX05nxaNvT9z6rl6PgDzwGyHzuCspF
bpF+v3OwPd3gybV2fdSrr3NhiicwhCUS77IqDjZJ0nPY6rx+TLJgQIJijy9LnPh/R8iBcfQtbTJj
Py6aF7mUTNhpMN7OiTucXK+03vhzdUrDUp75GZuToMLmUNade56SrPmaYRt7YNlpP2aOO/+o3EC8
bewiv9VJMJzCsHYe66tekB4jcdRmyvZkAbu7eur0kz+XPtSnsXynlQm+VeHy0mb+8qEamvJjFZfl
B8Hm9zDY5Mc9KsTpF++CYzigfaGeIp/3CSY5FLjFxI479R7rue4eqqUsnziDIATmvPgRBWN4r2y2
FkGQvdXYZx/DPhmzQwWU9ZS1+fjOpbQsO8QivDQTB9fdwsN22szjg9bi3ndkfwG1nDxOafdk8uA0
tYqSe25asEx+duomRvLokwSHA4eKqRROf0QabT3byTyWO2D43nmaFJ6kyU8fojiqD55JrH0IrAuV
Dmq+azok2/lZ/RF3cHAynunfNBq7V2YNt03W2Kd2KqpXrst/Fnj/GhI/1Xfkyn1cS3aAE4LP75dq
JpKkmIzYnO87H2/HzpvqYK+qzjRnp67bH8PkWDdzbwsaMBLSeBZK7dnTHykWEMWhpckWzW8jPJub
MJNiJI8wsQQknsw1+h2NXBI5gv1Kjeeq6Ys7G6Yr15PK9jwN9nrde1X6xgU+auJ9UeOATWuauoIR
q5RjzcHNxBeki8R8t0Mz4vi03aMVoUsnMRG+cvP6e/vFf95DKuRmdhB4NsWNv4/e5EJZW7QT781k
mvcBmZpDqpvkEA+zfXLaxnvPBd1r2Id/TGMIPLSvtZQWiCftrOGols3uSnCxvCu4hDXY3Mbmk9Rt
9PeQue6w84qoHM8qXcqXDC/5ObTUFckzDUP42TSz5PYikJ8bjEb3IvC9Xe3a/p3XTIcMJdNrrUee
d72F/u0Ls1ndWN482heCgMum38eoHTXONNF6uyTg1lcN+omX/xrPtevSrK7DcxD7B7ttyM3XiarO
vfHQKTtRtZ9yP97jXbL3ZOe+1FJWb1SSt4+ZM+uj1zrJWajc5pAetl9Llzt2USW3xvTtPlflR3du
rL3kALxPyi5853lOcfGawjrrXL60Ihrtw+KH89m0g3uIgz5411LncajGyMYqPZKDjns9PNK5wxYV
f6Pzv5g7syXHkStNv8o8wGAMjt1vAXALkrEvmXkDi9ywb+7Yn74/SrJpValbas3VmMlKZVWVQQYJ
OM7511BowznItLosmTWwntR+SNfFGm79RFmWZU+7xMnko0unH3XSiZmEaeIF+83csm+59Ne71guC
A9yS2mmZJvsS3ewWpQBje2PuvRfNeH0kpi45lLTohW7uqZ0EWqFWKXO+utlMizCsLaxaITwYHGOr
6FEripAqwvnSGIZjRL4Hg4ao79F1e/00GA0QeAp1w3FW3psdaNetS3u7q7PxVm3HBhWnrUFt7tLb
18y1nlpdzIdbC9IXL+nbiFYs997VY/5oFLZ1lyZNsisY/k5LUSU7mgSqcMEqEVoUeN1pT213ikn/
UFOo/EDZEAnpnplCBSdzS3Nd57vt0fNt57vuPbEbUg+8zxhTe+cW9tTuRxvqqensOVSBTQmuY+jj
ooN1F+RlntDbrLpPkbZUYNoEDptbcarTfLynrtiLgzxZLsUQnIhbGPZ14n6xzMQ+23327qWFEVqK
Yj095ddgZVK8+V1AMFl9KsNtL86mh0PpbvJ7zdPmQG02QRMThGIVL2nXxvYEko31PLgOgXrb1iq5
6nYIHoJpkxFCqerqTw0Ykujcg/bNR1Mb3zKdL8+r2trQKHQyAxJOFlRL5e10UigueetQiK2LdZF8
SUuYuXn24DO8G1bDLETH8yreGaOtE6irfSZ+5GTbW3AQazZEGYT+a91XRpRWXfc8rEt5XihmirrC
+2iA2SOKUeZHOIr1kW7g/M7AjHbcasbZqg0OSTXBQY1D4IOjjSnvDbNpmGGw5wqTOi7yZo6B1oZv
fIfzSwW2n3RVfsfiaz1OE9imW+v2jsec/6UvkcQXlncrLCQCntWtiO2x+rWSqnGo23HxI7nYE8xi
U1l3Wy/1nk0wibwbyq767FfrDPDnRe3n+6V0F96MeE3ooI5Q6vXX0WQ63SurNZ4GbpinWWzl96ZN
ryJwlp1y6IVlFjNzKpBvV1DgBXdUWlnPTuaqaAvU+N701gv4pnNXWxqytLJrdKMuFzIF38DZFhnW
cT2667HiC7hvjMz5FBz6H4Y34Pjk7HkLqq176LTVfmFUzXabXawXbafE9erS8IsDuUQVfHk1N7tG
59m8d6GuKWkuhEX/pMySL8bgkTVUFPkv5Su7Rv9WN9dcG1mYt858qlLLAndde0Qu/Q+/b4IoUFYQ
0ctHJ2omvQPg83r2aZg/0xm5PWhLuWffpbw08LcPm9bmljt+j0vhwKNR7lPsP5EoikerGmmWl4uM
k0p4h5Gu20+8g8eW1I3I7BZ1ZJop/Xc41x6CSzaSAW3L53ffGns7XqQLzOhUot/nRjk80JmY/ljL
lspnR9Icq2dYAjD67TCmyGWUq5Od7IbkKMnIyG+jwH2WeSZ3Xjkb9yhqmheatg2OhU7DMjM7MF+b
6RETdR3aXlGHE6FPTRisy/d1TIMzNtDmauRu2UVBFRS7YVqqn7nXlZFWW/0RNCn1jspzvo/JOr6g
SeLgXx06FIzgU07OfC28Xh25ocV9KTu5m33JN4NxzPBiHXSNdzcBO0cAqGMRpQ0RtmEOf5Ic/LmC
wiG9v/269ivPCLQA6k5wjhWR6VgGd8Dt3u86et0s6ruPkJj1Q16VVrHrXJHI3ZTY1rrLFwCXt9xz
2e7QQQwxLXWU8yDGED/ncWvFw1TovPvrKxVz4V1T20aXmtxuA8JjSPinOt0NR9iPjo7PdbaeVO55
7c9RJlWEHMW8n9rErqPWsWkyTz1zuzCorzFqIrnTeghic3N5ABfFlB86CnYfaXjXQdR7bX4olk3c
E5dIdaYy7RNgHqHLtVcjMVrE8kjbksVBnOBA33Vdqrq9VkRbYrrL+zk2K2aUc4tEgOt1qPl0zTI/
zEC8h6UOggvPcfnOi1f9s1mS3vkdHU5qPzqEAY8RZelryRRM1c0eW7Wpo1QE3Ri2yPd/Th3hz16t
xX1X0Br3l7daytQ5dXiMqfebxWtn1uroNpW4r0cuY6FScW8C6YdS8DBmeVMBDaw8qhKeMhdRN9oL
29tvny8kBtQEoTwruTrM3FbbvrUbgR8QIysjkA1B+Ag7xYAxoBd4Xoxa3KNCNqqQcRJCvL+xe2JZ
fWhUlEQCgVrJZTCXc37Qye0HmU2FIHJR0LIu1Y+bbVdfu0TyPqYy30LfVN1XOSrkPKoNumerk35P
Qk06BJGcCi7YNnNOYz7yi+iGopdIY9wZYsvwvZm/7+qEr5NQG4psl8dKsRGNlTGnuzWb1ZGyePeB
dkQPOYqQNGs2jWzPANeriDEWyHeJ/uXoLjehSodG4SddRvIddj3rI0RswmOiWNzPCtHSh5CgkSF8
79LtO1qeH1EfJb+xKhZXR7bB3rVSP2w7SKoxW+LAqu86lfQqGjNXPjZyM3YNkXrx7Dtzu6Nws9rL
3Mh2elrXfWY2T6banM/KFdbVXdWJTsQbBaybJ9kv2R0Y53xPH+UkYk2KRFQtfvJqV0hjd07h/mjR
f9jhzDZ1Z1fVepSqKh98u+iexspyrps0h7itGv7cYKu7uaJycJbytqlpKWOHSWIf+In/XdANzOnT
4fzpddWdxbBagJx59VP7TB09gGZmyuJirwGTSjfWRyH85neztgsFNoP52sHxllG20T8TeoMS+b7p
u/HrNlS3UaUTWTi3gidIggoAVrgXqBjtZj2o3j6Cqtw6YP1OI9ejbufoDVmy8gS1UU+Q/hH5QytO
NDjIW4+VUHzaIhkZJzyRHE10bedSG8svJyg0giVLnJRtLneimMRz4SjLQ6m4ZMfW2dKrQxuEF1XT
+p5Yzgcz5oufpU8qs/LI6JEv6NUUh2ocnh3bn0LXXveAP+p7Sj14NPitG5J7mD50C4PU6tbGk0HW
WrQEuTqsm/GUzaaMZMYuaXioArWdjLwWD3oSaZYHpI7juW2L9kHXG+h5UwTf7KyxHutBtpE50whb
0K68cyjbALvO0TuuKr3qqkzuvWXUT03WF2+TYX90rekcbR2093YzfhoQou/K7XIvMrJOoqTLc8L2
hpymX/2ekiH6dVwMGWknVT9V7uTxRhkb18GgUH94c8BgGDgHy+j2W5A7PDOH4WnIUK2E3JlAhALh
AwWyDt++/TNv3DdprddtyCCcK7X73zlasrnA6B+6OrhneUl37ezQljYEbw1jZ76aD2aJ4KBZ2NgQ
5H3X3vAcjO4PqxQfqMm7sDe7Z5WML4S0vmbZGqZl/mll5tu/j3S/tjX/+3PNJQ1z/1mI+T+rzTz8
au8/61/6zz/q/8PGTMsBgv7vcXAc/8Ovn//rnDfpz7b+eyj8L3/wr1A4/ZeIuUglpwBTCBBsULq/
9WYGNGrK22bre4IlEEv+/8XCPfP/BJ6wfOSvtmQJvkU+/a0205H8K5suTQd4/Rbs9+9A4X+kisAB
An6EBQKBEg485M9pZLWArSbQCw2KinFJHr1/s1rwb69gewGgqes46GH/uMNrJBVqLHkFOFW1+Ucz
Lf4V3/VHlOCvv8PfvcINBv07HEp242zXHGlh3d8UNUd/0P8vr4APwaf7NLD8P2flCTgmrzBcQTBG
bLjOsecp+3cXzn8B5f8Fq/9PqIN4QEKUAuiQG7vhWv8Q15B2ZtbbBateNbTOcs3GznzZkA185JDf
4myqvqNlF3Q2ssqguTZOnuyszq+uggJtVNW2JkKxX8b6Y+lRQ0aacoONlWMy6yNiXyUOiUux48XE
uQegW0GA/guI/AbG/OE34OoRtypXyfZEDfCfLAXMNUtP154I5SYu5vAzkOWd05q3I+1fvNLtC/3z
K1nSJJTG8bkL/lwMYTiCtqPKENQyd6+YU4oznTwc8vUW//Nv5b9+IWgs8EIIjn+wp1SNV+do9EKy
qOI6R2c3t++5nL/885f5x0/OhxKTdKv7fPf/cBMuHmv1KlYrNL0KuMBso6oJvi6NdzTm8l+81h9h
R64zIJJAwK7xF8nhYv/xZsnhtuhnhhMYifFvqHenjnzpNoSE5+xfhRD+CWv9y4vxS5k2tJ3P//85
CaP0Gu0EC0XeSw0N4r2bdpz6Z4lirw8+/elZpXdBfbHR5v/zD1Qg7f+HawScU5Lh4VgeV8ifr8bZ
6VTaNcoOe8sdX30xwcwgESvzGEnReGlmcIWoXSv/p1UZ1V06NNszyq92N+ild2JHZXl7REGYPxSt
41lR6XVNFmUUDSMWdEfjSzfX1QEvrFlHlmU050KM3dsqLa4WdyyGV4R+Aq2clt+SwCtIxwrqnk3N
7ZM8Fl41Iomqx7TZ5cgo19hJO2VEBfTWpei24dRSdsbT3Zun71U3EzDqp9b85nUBiIjqUQuRUBY8
uzS36+d08J0mShEWQ2OwSdrntJvN747jy2tqVcIJEaD3YzR7xnZndr6mWD2X+TOe21/TiPEk7HWi
/TBdZEcp+zrgwQo8S7wg+wJQcucG6BGNleXdySXtX/ptVu0JwaPar1AzP/M1HR7dJmtPtZU1lNWl
FRIBes/CjEW+jTVBLgqEwrOvtjPrKepraLoo84MWCGJqDQd9BxUh+4VB93uRG6gAt3EjLWhYoWYe
ug1OtkuwrlxrtU6fiD7bc5+CMAj2pcdurdpHELEWRsbxLsGWZJExecxjaY0IPrZds4VWbKd6D8Br
ji/pUvl5WPS9tkKv1AzimoCu+Zx6ejLSSCR6IURXD+V40DiV3LAufZ+pumjnl67xU4Bl+o+/yk0i
123Lo9sumGcDZT9NjpYvM9OmfcAatEc650fmaIRcfLb/DtWRXAxF3UVUJ2N66fKyme/4SonS7P0l
XoJkuhvbFDWyqVKYIITVzevMvbMz+tJb9uimpXMZ5U3Eb1mZT9k8HOKBynfjvcM8w4o/jno3ecXo
cG17KntEU+xHRFP2wd4rPITayITVdSTzaacNWKuQ7SY/Weg02ucRMXW3X5IVhq/mo3wAXe9PMyaq
+tg067y+llxB9mHmx3lpmIm6HIew6t1Avg4O8asjAu2zGhovXnQ3r0dXt1zRYW6x6+EBlohBq3ze
a8wv1V2PzLI4YJa5saBtjlzgYS5TXfyYTBt8N1mSwTiuSELnF1QGxadGu9iesRr5p6rZmhJ4iQS9
aK2l++qVjcovg93oNpSohNy491TxrUcI3Q3of7RMMEoBkzn+ivh+KAaAvJB9yDg1yvTGGLG8+mhK
qZx9jqw6thN72IODyJcMl9YeueWkQaOt4dOqnGzvQKEcjXVWj4spva+Z43S/EeM5R4LwLALTiWIr
lBo/KYuad26aswUjDwgmmC6ExHGe9yxhOTrIo14D4w1M17LCZq5NgM50zH5SZBM8s0TOl9QuJBrR
zLLQnlfBQdn2XIU+yvJPmRVWG7mJiYh5ntw7TDOoFhdO4f2kk+ELsubgkxtYNCEtJfYBSHJ4nMaC
d2S44AhwTPUdPIEwPn2d2eIA/GjsxhSxQNw4yULiBPkHxg4SLaO9kENvOpRbpQG814+26bLPWtXN
RdDI+qPIvSQ4zGQ5tzuG2n6NnDoz58NiWAU8apfkbyut1TZaIEMd3DoxVHwTaeSUjJn173nog7gE
u5fPE2IR72DKrnLPJr536yHzc81aB7y/xqVLUvzFdVDUo0hPVzOq3UX2RyNXeGq8pFmeErDr/grW
Wo3vILMzjqUerAlmbcg7JzabXGXhyJG9T4oMMC1frOWV993EGQw3BMkwufaXwa9lNNaolKPGQ+lJ
EiUVXWe78BvniLy3M0NVF9Oh6cV8sBKiFw6+X7Q/vRbjD5pnSwG9KWOOyJLYdn4lcwepqzaeM9Ov
070pm/xtS2qXPprF3a1F0yFdEFkat4hA4z4Y1vegs73tInRuXtFmLeNrr8wSzXjeNI+DUWSH0bb9
7/MogjwcJZcIqev0L+zMNgvstyoY8qiBgDhXKlX+sR0gcU89wjO1K9t1k5Bq29rNL40qiu2uMqHC
9/6wWc6jPyAi/zIktHfvnZyUhCcPRevOrEfzbqT7THyrxkw0sCZu7zwiIy4uvaimp7SYN+co+tlK
jhbISpxOVnovnMZ7bjq24GiDUbAi0kamBNvagOtm16+Ll356ii/23nfG9SYNn23k6PmWVA/Ihc2t
C31w0Ivy5uXso9Y9trqT6XWdhJ1GSzKpE46V9gXGCGFfMw95db6JKqY4MFv5WFH5LHeLtdbd3brU
VRrxWFyRGA4p4PaYKN1rVLXFYIbkFfFWMYBUJexWmzxPknvkOJU0hh55NtxgL93W9wpt/SE3U/ej
Tm9i18Jbl3mfiGk4brOoP1Jj3r5sHAD+PnWwGAAnr0XMaTsRbOEJ7g3P1RkEZiYOqanGx2HLJ/9S
d9kiQDbXVOxL4L8+bFdpP2MTa/g4F5g1zT2XDjmqyGRN8hebShwWg8SmpNOCkRiDeg1XZouDXxdr
HopiYSgBV/fyEIsFJ5i/ifaQbVu+hNXm2yeFCUtcSunNA2UdbdI8o7Lwu12JoPelzlyjORDkchPx
mEr696A6KappoGiySzYHBUj2zDEtIO/rJdFHNyVp/cOs1tq61kZVRL5u+vu+M5zggvICe3qrKjWe
B2eBQekovbMi5Cm8681UKw9TE0q57gojWqeJlAgMU3G7MWAt5VDVOEQqrPlklM9OuEIeVLvGzjv8
ruXi7Ox+bAYqOXuxq+fN9OLU7syj41ZjeamTuXCPeWAj/RaqAIcPe+r7utCQ/aoeM+HqGbXSZ2Mx
7jAvzcX7PIjciwm2tZbj6AG9PytKtWC4ht7EOxpQFlIkJj9CIbn+Alo4FyFVie1hQn9QcsKqUhxT
3eTuKd3GsrnT+JzioJ/pArFrXabPzC7jFGt0wH0UbLWKa6NJ99L1Niaobn0NdKOnF9N1I4Hm/y5I
exU3ZA7Fc2ofe/y395mzlYdkltk+HaoeAtFL9ym3fB32o+nwDS/LcSFUaVcFrtriNvWCSykqU//u
DSg1C29/vBnyw00LwWZTLwdRmCbpGS7xYBhwdT09TfXclztK/kp5HF1/uM9kY36t+6VDXNKO3c7Y
pvXcWxswoT9ZCH58jNj72dNO9YWAG/y2aMQsjR9tFRdr0JQ8W7kzXVCtt9ZVlo41Iy+Q1feChywD
giHTU1MSUBa25eydl2n2Hotkqx9BzNvgcyZNJH2H2e5iS2+y4IHm+V8TnDj7zEbbVLUz+oXeML8a
C10RYNxSPy22hc2orskwtWoRAEEERbtLmqHwD0airTdrujmrAnIaIlyE23JijQrUoRuwi52czUi+
11bJZFiT9/SVzWrcIifvVuPFb7LAx4aT122YqLH4PuDxW5D4+3V2tfwm6b8L1YLpjn5tjHAeuapf
3DLjVBlgp6JRyYzxa6n9mBRiUcduDs9k2VRuhxqPbLRY2n4d15oFou7M9W5dURkZIm/rELOSEVx4
ckw3lg+nNrF0/e/GKRmqmwBuvShPa1meR9ixZm3QfDUSG228bso4Uc9V7v02S4+FLJIHnF7Va6f3
A9O9BjK6CS64J1CqDfXD5g4koolSriDUxbhtsb2lCXtIuflPs1X04OgbACZu8GbH+uHej+bKcuXU
4++K1MY37sLg4KMBPGvZWXsj0MZvkXKzwcO3RDubMpnvUJL582kzFsEm0hXlFPI0SH94TjceekR2
xttIiBT9U22QWFFbYMi5Da/mXmz5usSrKNzpvZOOYEmTRYAMb6h2yjU0QsRNq1i5bvdqAvAXOx9Z
icBX11qI2pD8nPJtW9NTBXuLpVuj86jnpp+iGaa7OBne7FsnVfRpcwkqr7VBaxVxlMq/WRSqpZt3
wza2zaUct/ncZqjYTpyX2YmdC5Kt0raZ72gHX3/wmCiaqNwIWsWyZiKJIFYgmnMN3appCdp71YQV
JcXj2Zqdp8mVwGzzHCwodELlWcUjxvT+e+9jDrSBDg+JX8LNtoQOhFZfJu1lNPL5izkNkwp9QOPR
ipvRG4woSbG+72a09f2ltXA+3w1JV9SvFO8hVUNZaaOSI87/xmQ0qowYTaCupsp+MjjYvwVamMsu
W7ztnGbmcJ7cyvlcaitVUerUZnPdZtg7buxBZc/UY3FP5NSENKE9GuvZIABo3vWOudyX/tAcnXR2
UXgb9QLj2HuwGt2kfnRNPj6M1sby645j8JV8nR6vXhIPbiMB2FeRlFe3z7av2H0VovFBYX6nY5Nl
cdXFBwZTi64fHshVhNciQ98ybRkLzjTyc7jLZWx4Cgd66/Xx1Fvrs1PNRbnvTQHZTN5tow+FZNgf
tMs0IccqXit8dYOU0z4vp2G/olt57sSS7kyz93ejHfAbzo0ZHOSUpd8KgLjX1FGc563S5rsSbLMN
xsgHF7AKqbunzRBUIflqqc4HwRN4Qaxc3dhBXgwjTt/tnGyePqTX5b8rcmgY0he5HKSTrffetLK4
Dx7eLUfwuMTtmg8Pa+vAMFH4rN9ax13vMp3BUpBmve259chbqlBCR/Xs/fC0ZVzLqSdLo04hzxhR
26/jJJAL5/zK2J2I2Y4crOo4htcUUeE0uCyhneFZJ9t13IM3LfpS5mV14ZpGO9U6xZ633j/ZVite
IS5ekqZ5hj5G+ysajwEwQe5DrMTirl84cMQdslDp7BMvm08rAz0aa7SWH1qNHdkWTuHcc9GUXVwr
usNYcu0fgemXO9TA7WnefLRUyEZnERaK5STxHfk16Gvj2C4dIBai/zGLbHRWOTKNZFvwkGddx6DX
4rniRHg38MvtLZbML142EEjQLFv+kuWj/YrjfjpkeX1TgqRe+UR9w/LVUMRjwv2nkWuky7ky1uoy
q6TlohO+uG8Drz5Oq13CvwyYu/rAjbBatQ+DzuXRK+WUhwFrfajZBOvYG7z52zi6yDd8S3ukPPB1
wSP2JGFtJeY+8pGpCLR5uhhEf/AGorxvkrfeW4LDhi859lQiftOryDhOH+45o8DlmGZLcVKkjiRh
K+0hnrdRHodx9t4J1yiIFxBBHXK3Jd4uJ+0FV5N7c1KB07+MKFYO+EeXJlrwV2Cbztfy2FoJWEbr
9FGfjDfSexTzHqsgzx9/bRHd8I+nkvSlChJemasP1SYLFniNQACnuVieDGIwWKB7dXHGaYiDDp1n
kq35AYE2CnmBei+EkuAPaVnX75RbWeWh5PzAfeJW6d7uVhnPfBABijRrujRCKh1Ng3J/pbpsdzz7
m2+jq6MhD4rnRAt7unZYduPbWP0WrKX/Uo9tPTLQojj/sQWS+Bza7qa9sQVm9cjHwd2zdNPqw8O3
XYR9jmyXYauNB7F5HkaUG3YY9cUSmAfHav31mLMfrJcmFe5nmzuC0xjcNFY2e8Y+R6FI2piqrB0O
gptjWqDgiTKVcLhAP6MF7KcfU+KNO0S0j3Slpz00PItVKIyZ4raJO8c3TCsiPtJ51I0b/PJWMCvG
aMzmg5VtX2STOF8Svc7PwGOslrJwm3NQCS2iNtBjEDZ9yUqdjZat4g1CZzfnXNyJJGNE2bm/k6JJ
8n0H41SES8VFsFOrHm0UQFnvRkYu/Is7+UYVBbZKnzy1Yq/soKGYi7nyQvayZXpJNhV276hXUr+o
D6boTKIZYLj2JXFfo76YdGTsZG38HNYx2ULFfv6LuAG8zUaCbqoRc7Z3E7WdZ+W3OIZEYCJgbpT+
9J3aOZh+68Q9Bsf1JhvmpWdtr9zY5qSe4FjFw1LxxUk0zbtS1ihI6nxmLBJDcu+0uezDvncsMzIb
vbnXLtevBAfR5qmm6xbcjvtJkqO+OhuHLBEN6s49kODA5Xdck6EaIuUwqR985Y5ftrzBd0xC5sJh
2/btFcx+3RGSzjq1YIA9iYC1ls2q9949M5jv5qCZd1Y5E8qXjtXws2PMHEKXIIZ46rg0QjETSByA
W8VbQpc4cEo5vQ9Mxt+r1uN72JaZsnXTrMs23shxGEIpx3m5NkHbkI2vipxFrltKBDYlfv1sDjh8
O+KnIjBXM7LMoUPVsa3NG3mhmYhzCJWHJZtki5zU5gjpnaElDUDSEHiPoAT1AhZYHWGwKvuw6dz5
uzXOObIq7Y8nbH4a8S9rwGc5Ft6BKO7y00AJ3sX+bIm7BMuLuWfBWOdD3ssHbtAnbF1emKHsQny6
uMlJqpEEe2IRqiZsGJ+JTWY0unblQCpBmnQS7XWqvnT55BAUoKXCY18nH4q1SEbWGMxL2PLlvXsA
tT6cUqHtZ7v1/TiZCueER5UnsjkbqAZVETBB2ZOl15jQ11mHQ+UAHtqzp65JugY/AT1/tVb9lJA4
6IaaNvSH1c1bpK3ZnFS71E+qF3twxkOOMvg3IpG1Y2JI7Ipy8NqBN2g7RB7rKuvLWuDn5qbI0hts
7jYwGl67fqZdUJsRG9Hy7iR00pBMUBZnYd8i34qurOpTZcnUPBBXME5RMGtV75zaIwt4dMah3FVp
rYp9YWRruVOihsmk5GdKXpcKK3vso2ac9khskzWEOkyuQSp9bM55V+oDClL7YuSDZYeyThGxZzVM
wH2GLwQ9gHKJkkEGm/8QAOgEsBh1finIXXER86arf0TyVhgHmGvvc95SQjo6ZihW37QaD+jntvIp
FX3w2nk1JqaRa/wy+ujlwCBTszzJuTSMSLmgLzims84rHi2cjn4Mrj9CD/CRkTej+/mzzvRsRb3d
95/kIOfbz4ElrKJJrh/xAuXs2Y1vGQOWLMt6Ql7jlXQRNOLVuA2+x9SxhT7K1kYSMjRIPQyjfsBN
o1+I33DB1hnjfm25ne2XRiwkHLhNDU5P6tcYER5UXCo+9/1iKw+UWph71x3zqzMNyXaojFQ96dQa
j3PrIiIMlNwehsTMH5nq5vvG1pgFfLF0gA6mz3/lLcnPZkVbGhmFW9oRrG6K4qMpmGrNtp6dMyFn
Rpx5OnnHWG/idXBEfvV5Y20YDCD1z6PVyoG622B6x+pNfnC6ZZgiPJHW72rEeb8rCRxDLToZM2hl
CrIajkZavOcKyIBT2jMa7KtJvHmOvuD24ojGnUR/HlFC7HULmVRtmexMI+hfMHuqt6ruXDg4nl2/
nBptZ0XOQkzCUjYcJqTlu8rzBnbkQGf1uQVHfBnWzZmjqi1t65K7oyQCiFU2NJNRbEClWs8H29zW
fC/9lEy0bOsCxvlBVselKXUZtWRtnZq6dAw+mqk9oFjvv9bEdl2T0ehOJvH1L6aNIJIgGpTgyS/Z
dcZTbWhip+TP3A9X6dIVDyXq0NTFJIosmbQCA8pGmL8Q1sse60QRZKSoJGiciQjPPook69QOTSFb
Gtrf7SaokW/AhQ9TVr0mwuV4tb0sQSbNvsm32G67YVjGUy264lxn63DUredfHV+v43ltAEsuZuLI
dM9TuStAEMHOTmPRNNAKfNX3ztATMtGME3I4mZSTFSprM9Kz6TtwiXWzDRcnwbe+5xvPwdjYKKoH
dPlm2OGFauMxLbKEN0nUGoaA/yDtPHfkZpI1fUNLIOnJv2S5rjZqo+6W9IeQpfeeV38eaoEzXaza
IjQLzGA0mPkUlck0kRGvobPlBHlVHATdxedyvn5B9bHyDLuIK9did3+jJShHAPuUCgS0PWnbEN49
qWY2KZ/rNMo+dWZGTojk0Nzd4h0H3ajz431kJtwLWYlGkNOH1RgdZbkzv8ixEt5KfYrQTpWjDero
g1oqbhbIR99G1GKT9nmpILQUQtWSyyzcVdWU9O9FQV/DKe0+CPdVgTqYqEIz39pVZ9IISrX8e1ny
Bg7saIifsF4rGZnV+Mmj3OjWUxgqTXZMohFGcJqZ0utUF2CdfEDbjkipKOkxdIttBmmR552Cpl8K
hgXEHCI476qYa+Q+sGgFD+bEuGMtoa5ehGJno4WQHYdGBtNLxkjdU5eL6kA/7DWv24meT6I2plOn
tTntFWCmkK4QuVM+lyRlILtVWc5dtIJa4qE+4NJc8g36BwZUDcOCsjxzkaW3HPWtQ2RypTppmKDg
gwvDfWjWUfwtLvrOUdJQkV762khou3RxMFHcM9WXvoH7T2HSq6F9Q5l09ajqo7k/1d2AgPXjA5p1
RbX3a336HOlhl6C+NQyvaE+Fm2L0VZQTx/SJfnv0LWuAJsNeS6sbM0WR8xBUmfpDHnQFwz+bOmbq
jWYFj6yOXjJ5LC2nL+J8Atjb09SKBoU01/CFvCm0IexemtwzfTcFrM5bubPkcQfkAXDtDA+l5Jj5
idjGAFr/gNoXyU3TFw3NnJRTEv5mUt8ELZnEj4Imz/gqGZkcPNdeSrZi2D7VfFDVVPx1q+pfuy5K
ww0Ortlr3YMG3Iraot5ON16SHBxW6nw3QToInhqvKWiShXH9VfX99KaACnPQAvCEjhYl01tYq9qf
oR7il7CwWuVGoVb3oKiI7DnUPcDqRyUCAi7lmULc4Uclhw8x1hniGZgcyzxigZm3Ovf2TYoldniM
aEfzQg34BA4Kau13GMTNgxzDMOdVaRtPocJhDOG8SR8t36xfVJ7+mmNIXREevcYonnxfHtq7HuWs
XYKqwVeDbKhGbtCjGBmJUHXCXpV/tVUnK27ro43k+hU3jKtweQ+3SOiErSsj7Fxv8gHSjOon6nST
ICuUv5dT1D8koSF4m/tx8p4JAAuOkOvmc6Mb1Wd4dSr9YqOQ6AqE+dGa2HybyZaU1LFVmPYOCF1w
JWkZozNGXpzeUeZLnvjtkryBY9toP+MRv7Mu06tH2SA7UbRyeivKMbjPdcXaqPTmN/KUdEeDKorg
a9JiMBy9kkZ/Pxp6mTmjmlhVhlhMZA7PUdTQIgWrrDxFWav80kRhB+jwqd0uTmpL+RqSCFIRRe0m
AffamIeaTXNT6VF7R0vO/CYjJ3CrAo58MORKlBs7K71431ciTHkXhupO0SLx1OVKt1dCAxXINBy1
VzQTOWa7llPJbMo2OLQ8kWlqggY/KC2KpE6Y2c0sBObbW50uxh/uLXnToMBlbRB/Sr7XbVXdJym9
8xxGSQQjXEJozqAemG8yrKR6J9Obon0ulVJ5rMM23CEBMzwIWyhf5KqR74xB1rcl2m/fS9r8npuF
tZ5uw5IOIybmBeLU+cgq0TL4Cr0wuq3aSZF1pEc0vFM3ynakz2KCoFc0t5Ua+PemXphvojWizVAp
7UPR88YPAXriSUizmueL7FPpT8YhIzEFIfCLreRt0c6yH6OqpVqFIN+29A1156ey+KSGLSyGIgHb
n3KmvLeCDF8gr7atPN0anMYLlPSP55MA3oW95eVHH3M0ijkJh/KBTD0BrtxH4ibpvfQlkuv+m5qF
Pip6Rg/1zPftSn0MQq+oD8D+siNSMMZhsEl2kUcbcla0kNLnESAEzc6ojH4LxZu+KrVOCwWkNIh9
ypfjazmJRtwH9AeZCy1FDKtXW80DfRuqv1W2IeRE2HsbtYmqBtJsnDz7vkURoikK+blvmK7UrqUJ
bIEUZLtAoilqI3SquH6oWq/p5OX61uhas9zWUQgmrkvTdpNG6pShaYYmCbwes0Dtm6wWViAdxMOs
TZ98HkPYolQv+zuF5M52xphDbpdzr90CE2xBQU9p9qhbZDqjJ0MvJfGrfd44wiN5mT/czkM/MvtE
2dPyv3VTqbBRKn3ugtFh2Php59+38HuyDWQPTX1TBmT3bWioSGCUkk7+oUwaVWirZPXaUsmbUppA
53NKSnAeYRsGNHwnjL22xljsOS/iR28w4/AY+038HLQZXXs+xa2um9MrzXgfEQ8hexHVRNU/0B31
PxdSyL7q2+jBlw2K1uD6fKAnJOvRzsTgAcrSOAswTkxY60qk0Bs8Q9FtGoeg+ll1cT9LZTbdNz3S
ObS8MkgfYb2hMBrTCEtcCuH51qJXkT23RH3Wxiy99TjGHnjHGJ/aZqhm+nMYwcvN6GN0ab2zPdRM
PAt7XndqC3tO7BNtF+W1Zm4DRU8PaaDZEYgAPX+mw0YduOTvyqHYa97NyF3THWFStfCQOuCQSVmp
/q7SLYSqBgoNqRN6RqwA0WjzRzXSlPsBOpd6CxQvH25UI6TiZVUif5SaLKbx07FVwAHAO8vK6pNf
aTp7o8/2EUnOLbKe03evivuXqgF36bST3t9VdjvV2yL1PXjSJlnWrrDBhDqQWLobCtnKm0H6/S4p
4UjFXldpQ2il/L2F1p5QK0u8HCXLId5qeoysno552LGPw8p+h51R3WX6NMSOH1haD88egQKnaqSi
dOAm0RYTsBuiDpOuHbmCbFFqgtLi5kCHsie6EsH4As4gqb6Q+1Q1yLQyOOhVEP+pUaiDiWerXfBY
FZlQDhYG1z9Eh+2HU2m5hd4KnV7dKQ1roFwPUueZAyAG3CRybo6xSPfV1CivptwO9BEhcjDX4isY
QJidnc7Np2x4yJDvc2fP4hqTTjWCtmrCgZx2kUe/CBXMvY0c6lYdGslwy4abP6bidxeFYOtjwSHi
piDoXlWYem+aKsxNDLP6l6XwUw6VNhRIYrQox/FYlClR8YuH4Ha06uEdpboQ91jbqMS2B5vnuzGQ
7OLNRlbjlz9OSnyT9Tn1JGCMVbYlf0eAQC9y+R6dNHIa2erHL02mRT/AKKjfS6ur4VbHmQWFM48a
Vy2LtKLh71u/AvoYNoc7nRhqqT2cHUhxgkMLh5QbdAPTT1Ez+vkWMhL1RMhaxXSII8t+opYJPETx
rfClSytRPMQeIAk2YKSTqmh90X1KtWA6BnI3/BTcqL/VvAxGuKUKJ05uK/MKj6wBSWhZexlLSUbW
oUIR9zDnZSbdQ2pMOwrbxuj0CkrId8DVMgUdLEsWm1Cxmy/IC3i30RDE1Q0Ef8+kWVSN4+wglQ2b
PlXmM9rvKB6kjU/Fv9BKP3YVTdXj7TR5FMFjX6rf1HbQfgQZ+b2rJoHHNcKl2hxDr8mNG9rrwxPC
Qm2+/z/IZGdtRqJEiQN268ZsZOmzViP9hg54FD7HbQaX1Wiju3Hw++9K1JQUY4VYoeifw38xzDTB
g8xaAYCNF4jmHNGuOmghlyv1MxKq9ylb1jbXzGAuIHLpSgqLxiiqsJq2kFEQSF5KYxPRsEcMQEjP
IdxIO3+gt1toj9dxsado/794XFtDmAcwPkI78LtOwb8At4qkTintTtQMhfA+x/maTtiFObNNYVDk
URmPWHpwsHekoY0JoaK9an7Opi3V/OujOIdLW0ITAhEHocOCWHo+xhjJd5StNZrU/aZEBS6M9wI8
7RSsCcJZZyBiS+gaWqTA2S1Zn6kbH5kFWWmqtgfJ1hnn6ipVvT4UPA4OxvAztY4hrKrrI/tr8naK
bGfKFMW20OFT4I0sPlBeTHGF4ITm1MnkdtQOhXzMqn1o30fhve9vOxq/xu560PMvNuOjUa5VdOh5
YglyV3xamjagOSfvnpW8PXRZA3drez3I+cpDA0rmtQ0c2zS05bIorKQNK4PkWbY/De1bY63Jesy4
9ZOZ4wOx4qAgQGkx2LKnn6qmfGoOlQH9sG7dUhZul79HuuFWM5VYwRZUKqBQdd+V+q3mXUxp8SaM
zBXzlrP1Ah0B7gaHhYJZvbI0hpXzFPy3PVG7QtQ+DwoSuOZ5hFjt9pL8qJQRIpbpw/WZ/QuiX4yc
jydkQxaIMVHVPR25kdiAMgOZGjmaRFX5XvTkAbXWP9VSfjdmypZ24AOdOUqUegUAUmseBwtqqBrf
YRZyqH3/vvCH55VfdeF78KuQGIBqMFMaFjyDCmvcVIHv43jNj7zQbgXZlx5pCH7m95bRuv6AekPW
wohLPkmooWap+kPR5BW2w8UPYgue6jbnq7L0NjIV2nb+AKy2TIFiIrRk44/Qlz7KBfIhpgIDMOjn
9ZGfHefzGvgQcv5JH9hISjXSyM8Iia9doVPqEDA46bq1VX/Ig5W9e7atFsEW3x5RIEDQPcE6cDJc
2HQ0TR4S10d0dkAQhJ1l6gq2RAof83REACXRfc1UE5CEvqVnsC9i0LeJ+q/HOtIfpgmfjQPCttDE
OQ3jm1LTSA3mAb5uPY6Z+GNYOlWRtH6dJjN/+9cx2dDLwekRSEPDaDGmIlVLqdFNz5FCgIYkS77a
vbGKVy7c8/VHGFtVhaKqBvSe+Sr7sBhydPS7ZrJRFJffmmiX0jTPgAoAW26/mIXuXh/U+dIjkcBy
gu6jyf27PGR7qQsau/SpoxHV0UJcO7xuGw/pU2xP2y5b89maf/3pyUM8qI4KRw//udxdYWhR45MV
z9HyH50hPyRD85yNCZrZa+5GZ5HIXVgTDMpmEvHxOp1HaW5SZZFhIqJvPvH/zA9+V9GAi1RrEzRi
ZSXOu+ZkXFzBCL3NCQbsS7hsp9EQz6xakHls4Rbu74us/+mhimSC5p+5TbsvWdevXI9nW2yOqJks
EQQRNX25xdoyTWMf6SYHGVpXD6stytEecoTX18eFKKSXOuudrQypbTEuCkyjAsRZdaoBac6veuXx
Gl+5Ai98KWJYfCuNLEZoi3OfPlZhab5JUobyGc93rTqayfvYvl0fyl8r38U3YiA0iID5KJahL7Lm
roFQL8PUd0D8yHeqAPxSmuWAxK4a3Y6t/sdT+waYL1WmossOMYLsTtVjk6FE3rDivXW27yxSaYMq
KUKXbAdjPqU/7PIeCQB7QH8PJRse3yZI4b2VaurnWX/vhscvJQitzVYynvOJVnFuIcE2bRgVPEpP
g2otdRwaHfTcG9uJq5+KmHZefOcZn6/P9PngVE3FEkWHOQimcEm29Ee9nPBGAArEZHdFB4NIv00B
XhShW9h/rge7NCjWpiYMzdSIuxhUqnZ9KOMk7MRJgUSfQJE5AQDY33WKdLge6uxo5hHESaIIBmbA
up3H/eGjxTBrusnPTCdN0PLz3mZvIt7s4Cnqbdb8pCd4Pd755sOyj69l6AZdJNbLabxAjtVCjQLT
mTqtusXBNNnQNMyPg5R2K6fJ+flFKNvWBbRIpNPsxd4IawNLGETqeZ9b8Q2WlyEmBCMeQKORA0cQ
oXH0zbG7pTH+ZtIXXzlm5uV+ujVVnZUynwKmop2tmKEbYzAKLariOGIYEmy2csUI8/ydRGb5McRi
MguE1rG9AMSOtUx2yNHo3+hj3t7gNQvdbaT1qsrZr1jqShcF+09qK9bs/C6s1HnnkXhbCpefsvgF
KfYmgdbxC2QKxG7ayXe5kXO7j18Ss1y5jy7FAkSgGjx6dV4Vi8wIvPBIEY8sL2mCjSwdhX2f4r+T
1f+fcZTTJVpJHVRGmTj0uza9fO/R1A5nsZ9/M7nkLp8fBrKiq4j6cWyKxXVeesgjtTKN2BKTmrLw
f0amtDKWC9sNPh7XnMxrUOZ8PB1LH8QA3hJeRRWoNKdWO1dXhtrB7mxltZ+TnC0+zIdIi5UwwHy1
gpxZazWIOeHjxMILfjeSBpwxxf6YOkX7vQaDakhroS+cYYRGxs2kOMUfFoOMWsi6oGp4b8qfQ/8T
jT9NIEPz2Ct7QVtNC+/y7iiGfQF/rXoOqjt6/a2902PMOb9fP97+1kIWu/7ktyymQYua0ENp/O9v
GfO93zzk4puHoIGq38FONPR9OLwk3q0XdbRHt0a8G8eVK/HCwUNGYCiAzAwW1/JKlDt8stF2NJ2i
EjIV34ILCwjF9YFe2IyGrHFjIM9BtWH5xm9Bi0KcpoYLM+aPgv4iQN7fEOq2pRH8e6hZ5APda0pC
Bs/K0zVc+n2pYdVtOLSH3rtwfCpq/Ra4108vRuvq+rDO9wuZoUEio2k6padlrVPqlbJEAIRVrEr7
srR+qrECGdn+ej3M+ewRhoeQgsyZKYMqOx3S2IETGnXCmE13FwwpvWegyfm45fW5Uhj5+5NPV+R8
tCAMImhQm7BJT2PZmlSXRRdY3Hij+N6HDcJ0EUBqtATTo1bZYMEKOgE3vqJK/XvSFGW0UyM6Klsq
5ta7pjZDRPtv4gaTwrgfXSpz4Y0p+RrOUVrhPXhV0f9OBCjbO3gJYOVNI6/TTZ7qJL7NRJNhR28t
+TN6MKE2xhTqb4naW08IVIZHltHQkJv2HRJQFSSXAa1kylc4m+w1FbNDbpawejVxJvpch00EIaJo
bqJsaH97ZtTcQGgYopVD8/w8+VvsRA+GdI+be7GH9SIZ1TIEK5KWP0JaaZH1qwxrdyofoujGVFae
CueZ5fx6xNrOVEzW999L/kMGRlKrgqBoqANZ00FVPfRDOTNbjK+43TDvXHkdX1h66F4oFCEt1IrR
KDldDsKAOyzXNiZBNXKV7Ra1uh3W07KXrQQ6P4b421WbTrtpwi8TizWu6FVX61FsO1n+VdVuI2Pl
K136+3kJU1pjU5DhLZLkwoai6OdQnMYp/9HQ8Z568+2ftylSLv8JsZgrKZJwKAYh6AgIOHQqnag3
XbPdNMDqr0e6MBhQVdTmUArmEaMsrrAJOHtk1rnFuVPTxUViRV0LceHDn4RYrOpm6voeQhcy+b6U
bNJ48N0IM4rDBL9/W+di+Hx9SBeuQnqMLDSDL6SY9ChOV1qegZptrcwGw204hlogf4/LGfYAEsIN
wOFvwbN8RgXhGU9Y1wqgiOTZbQ5fxoR8ICvR0/Xfc77PDNo90LvBjVMX0hfpo11NURKakgcpR3vW
NB8aaQVLvMb0KPhiTfLKQ+f8izJuuBa0FPBs4PA9HT0+aoaktEKiJRx6d1Ft/umnZlo53M+vq1lX
hucoFYa59r14vdGj8HIfnJijdd/DXIA+N3eSmq98yfOZI4oBTJ/yjMV1tdhpcQHBeAgD3y1q+WdT
ZHsPYu4gmbbTVX0Gac/aX/9Ul4alcj1SPhFiTjFO525qs7GTkGt1zfxzVsC2DU13lmK8HuV8Q9j0
KPCAN0H2qtpZx8cKYr/ybXoiZhe5YYvkZobl31bx42dT79ck18+fo3M4vDYoI8yp/+JbJZ5kNlaJ
KktgeY7qfQGHuY1r9l87HFSOSWziZMcI9M31UZ5/vNOwi10ICgtJDoAYbtQOR4BpO0h7RwttiGFo
dhwIK0Wg80/Hia/iUM2zlye+sgiHwEEGgzHAzHNoj3WJI0489reFIq2UlC/E4aqcvVB0dNxNdbFE
cCisS7mioRVZsaND92nFXZx8uT538489TZ3m+/g/QRZXGEyxcUxIaN0BpwNX9oubtk5crScXID1M
vD/YAb5cD3nhHWXTbOfMYGVqCL8vNlsXFj0QxCHkoRYiCKnsNFhUWED9lGX/aYg7gMJIisozd7/c
4B64sinOlovNM16gz8d+wLJGnVfxh2ykhYOOpSsE4F50pdP05k8b3+fvpdrirEqHapOU2fh6fcxn
33KOCbCAp5vGfWsthjz0cD8ilHTdKsKc1NARE+JcDrd+z7a4HkqZiz4nn5RYpHREswzOZXX+LR/G
F2BJC5wBs9nR300y8j0Z+OrpDTXvQx2/tckAEvoOCthtkMxT7aYg3Ya9kUIzisWN1D5U3m/TvNH7
letCObsv5h9maWisoePDnxeTMFVjH5caZtpTBm+VohhWIa6d1QB9wZ6l9/GYI9AJ6hQEfCgZbXPI
c0V/DLAL3ooQsfxDGlp+cKw4hHCzQrpnA1BReepBReIt3I0FHHFpkG4tdM8Q6cRlUHKRCSBfL9NS
/dJiNILvnlZG7coJdHbO2kLlPOAJJ+hrnXUfE/yWB0lUkVtQwrnjUTVtit4r0MntxEHGH/Nw/Rtf
jEfZjY1L5Y9WyeknxhGgk2sDMJQdJEel+eqHCoIQO6GtJO4Xli1tdroVpLhsmOUTGJ1qhF3CmnGN
5QM78ydaMXtfslZu30vDmQvr3IYKG8Rc7Ei+9xRwG0VuEn2T9V9dtzPUX0WwctRdjqJjEU0rcMYT
n05aGML/xrodAW9x00y/Zi1xH53n7tf1b3NpzjReBHQDyVk4vE/DYILKNejZoRtxS+wRJU8RCNJC
ZM7DKF9Jjv66eCz2+t/cnZuI587ZXo+o2edmGGPNiLDuG+oSGLBmQSQ/DaMAtDmCGUVsUFLEjzrr
zV0GlvM1gWN2l4LrNR+hVxepi5J74O/p+oGlN0Xt/aoRS/g8BX7y0zRr/YCIArDWsbPMr1qUy9//
fb6ofMw2YUKmar6oYZct+7EXXui2qJF7AeB2O0eW95+xRGzRj2EWWyZTvJhKM2EAwUHwP/gYLutx
DEvz7fp4Li0zY/aNMujA06VdJEG2ViLPpUmMJzVBBGSDpr3LVlw+89BVf05GwAF4PeKFC404pFzU
dVjbYnGu1vgk8yGHyOU1AkVJdNI9H+/HkNUN7AeRbXvqSysVuAuj/L+PXh4/vH3+3vEfLhnJs6SS
Jz9wzB4hw7J3U94Bo5UevD5dyYPWQi1SFAsjBQwPKVLE+VsBCwzsLYjjL4G2cohf2LgnQ1pMI4Ky
ja5mxAHMiq1FvTXRh26nf9Y0pRKObCpJuW0r5B+L9SFCUWkVGGxmzsKwqnrwYKajVba7vig0jpnF
yaDZPDsNkIYIrJmLMGpXYfrSzvS86L03KhLIl+sBLkzX3HeySEypvdGjOT3nCq+IAyNH0RyRhz9h
k+5yVDpA8a5cQRcW99z+RRCK041X7WLfCtQvA8kAZIriwh2FNfoUiJNlv2h7wRkaV7bSeW4KRG5u
JchYB/7NjE9HVaGyF49ZHLsI/0ZoX8i46Rg3IuOQ3JkKCnMt2ovVNsj+ffERV6MISgaBYOdimFMZ
ZJ5UQLiAce+qsb7JawkJVXl7/aNdujAAhMrUYKhbyJQuTsdn1IOtpxUuNPjWoL4TUPB8sq1XDa04
lALoFzThtvSOqr/v8jdUAgbrpULBs/teFLfaDOTfDu0nqrnXf9aFxUqxToDOITsGP7PYelDkSz2E
tsYW30PChERfr3zYS8uIVcQnhUOIosTiELGnciiTnAgW1/4Ieav+1NDmRjGkXgNGXNoYFpe/zEk8
X8uLbMY3DfzS7BJtHb84wDve+LF+gwLqyoguh5kLPvPTQl/mZpOv1arFwej6+eQa9HZ1rCgt9dP1
L3MpCucUlwtoYt4ti8EouF0BpgAK39d3+izpNcWISKwM5cLnp9NC3izT20I5fLH48a0rhJrx/jTb
9qBDD+T7rWTMF8bBEAze7FSSMEtcrLB28ls1qRjH5HVvQSB2NTAmkZj/WhsA/DojKPj+tMSNZQUO
N/asjVQTwHtjb+T2ODX0CqxxZbtcuBFPoiwW84ju9tRFROlGBEqoELRInY4SkECx8pi8NG2oKoN5
oS0FuHPx+dE8lrGYDhOIePGNBKkHo/Kdh7nK9VV2VoWYp42NzwYlczrLYFScF7WmCRLX0yrVqdGF
oDt+HO0WjQkmsiibTdv++W9iAlqdjTNphC0WXeNV3uibxERHdht2ZMQ3hfxU5VSu0kek1a5Hu3D+
oIw/V1ro789Ny9Nzl8q3buRqnLiqZdwK3tlpZ26MlosToKzZrVz+lz4b9T4KHNiCmjgSnEYrsSFP
4Uklrj9ZR6FTELb0rVKvvD4uLcO5gIM2uzwXqBZjanUkIWwJkQKRG/u59halhdMj/4A450oWcHFA
H0LNP+VDuhlq8Gptg1BqZX9OoKFjE6dP46YyxuqfvNtn+CHnA1NHToOaOVDrRaguDxk0oRAXvLFG
8xMCViuL4dJ59zHEYjSjHnR+4RECoRf7efKriBKi7z9fX3KXP89/BjIvyQ9zFowg1yebKFYvORNv
Ao0u2LMq/RdXKxM2TxyQJxrmizMCiR8xZfBNkLHSXmagTGd7h0kJkHyN71XJWqvfXTosPsQzFw9G
7HWCxPdyNm4BUbKugtzNO/yFfKX86nkIUIf+Psjj3fXZvBh1du+gtk2hZ5mi9ImPRVNYJu6UJ0d6
i0XyW5GxodMeU1V2W2sl3DnwaV6GH+LNa+jD11P6zKylknho62K4i9M90m2yJlx/fOn1TykVdvxz
7Gh7fZjncMtF3MXy12TUXnCoSGiXTntUVrTyaVTRfNs3jBa4R16PLqpJu7a+Qbz7evCLh+SHMS/2
heHNQvn4FSK0YrNyEAwUg/Q4Jtj46T18wfTfk5uTOV7sEG2wOa3yeazKnS+jplqjzAg5+fqoLu7D
D6OaV9aHL4m8vd9W88oZbfSJMUnsa/zLOj8CWLnmY/EXXLh49hkWlXXYPWTU4EZPgyVN4ne1Rgm/
0dGsDVp0vErzZzbXeEPvc3TIW0dD3wzBDFXcCISxou+eYSCG96XLV86feaWc/RTLxoCXf50DszoF
3FdbNLwhwvp3aiG80MIaTyx/5W64OL8f4ixWjYr2HjV9hiwpaBVOiis1yJpM3xCM/C/yVJYe1VCK
vOAuF0mkX1LyKIaW9SmNtqPmKJGhJ74S5NK0kQGBDwe2egHbpIohRYcdxVHUjRAQvkfv9LZtrLd/
X5UkPjatH0AM2J2fLhSz6KQACEbixhiSfzbEmNxUKELeYcanvuEF/H493KWHNbbqiBqyFIC+L19F
QTerEoYjMqloM3fNDXXYvPtqkPKNxxbPvNK8T/pN7e2ux50vn+Ui5C025158M8iKp8PMcdToWl9w
OUnhHZJM2j7GwMwRuV4/Ws0xSN6GNkdDdRUlN//Fp4EBjMoUETBknztsi8ClPWEvpuIp4SOFi6pZ
Y95JwfBFqlV0W2hpOGmLeSjI5PemL8ZNE42aW8fhs6+q33rZf1OtKn6QjHHaxx0iHD6smZW3ynkW
wu+bcx0eRVDplg/IRBK1NPObnFL93BTvffbl+tSf35inf//i3MvSGkuFAFOSXN7HElahaJw9Jele
tzaF3/7zrjkNtkhCtCjTpoJ6vOMlG+EHCIP6Ow01oetDunA7soA5zXgJ4fSlLdEISt10dBYpHABt
dzTzTY+/qeqrlA1Oqd/FymvZ39bdDt02JV7r5csXvtfcZAKyh7XY3I85XcqZ2eVJqTZ40cpf5XiT
eLPwLdqnf0zdBeVU1Whu6v3W7l+9uN559v1qMUA7303zPgK3MPM+aPQvFrWEpK41dCxqOOtbZGJi
9LXK8NhoAHogCUifWnR4sXivPcPFnQqrwt2gbKcW8fBNrz0qhVsHh5KUd/RQxe/x59h3UIeHlx55
DzGTomO31INdb2nYiSJ1Gr1o1WHMUFG2Kierv0M42sTSfVN8S7XfdfViW580ex+NYu8DpaDDkaQv
rXnMsrVq54V87HToi9UchqY3ZQlDh/CO4huq29Qi/dEJNGiuGDEWmzF61lGBub7iLmyikxlffPRo
GCQp6Qnbjbu2p0vOPL7wUmex+Xc8xFdylZUPrC5ya9SdY6v2CZcjBNpA/BfJMR6QiulcBYNKY/wl
kIa8PsTzC+9kZpc4h7DADxELcrwRcePxC6SQwWGGOJxcD6Mo5yfyfAnwQqH8MxNBTvePN47IfrTE
wWPDRYIS3uZLlvy29aPcPpmm5CCxPcXIb733FZaz8k5Rf1G/R1XXQOerx8vddgr1vh/2NcpqklSs
ZL9/r9zFlXHyAxcpv5dC5kB4lIlAY6exjhEqrJmWEo49j85L+zsZZWeWnzX9xyn8lhdghFOnwW4h
G2x3DBGKsp+A18HDwHTcdyrzQamN79fn8Rz0hqoADw0dCLFqUn5cHAJUK8Q41syjPykbCd/u+DUM
bsrAVcAYRYiIaeazRYmcVp5dvlMvb4df6IeszNbFVfPhVyz2o1LOQjcev0LALtC8XyVYzwxd65XB
Xlw0H8Is9p+wUC5KvF7HPtpWn7NJFjPaR78d9KmCFWU3Tosdqxt7CtVLlCi3beu1TjSb79RqaK08
WC6k98y9IUN8BOwMc2o598KeCtQldScpnzAgCqobVUvQGk8d09609hcz/yr4/ryM+fd3fUBp1v7a
V+CGPl+fmL9H/dli/fBLFvMPB0ZV1ZpfgucuCmyHFkhvFs9C50cb2X40imX04CTlk6ifhdj508Mw
vmqSt8EVsqVqHUWjo7THinZHbW1TvcEJRnUGrYGm9QXZL96axf76b76Qg86zN7OADR0Z0SUmHeWo
3rT7EYva+oun4OPzVVIDp6q1/ezu7XWT24AjARkvNyuHz8XVyiebBTPQl1henMhVGXkXTvgfJ3iS
tE2dIxTY/UK8NllZseevoXmM/4m0+C6+5XmaWhEJBATvFHgpwa5BSspojZUxrUVabA0l5aN5MZF8
VWw8bu4po3aaPGrtSg7/F1F3vtb+d0zLWwkNW8scA07BsPQ2FqImCn9MjkWL3GL41ErRVuGo9GV3
kh5ksVfUox/eajZZ0Vtif0Hkx7Qm/su3frynHQ7Z91Nmp25UbnPljcx3tJ9WFtrFzz1XECHH0YL9
u40/PPkNNfFATvCDDcl7GAJ0fSsTdV2TZ/mg7mJF2w1iopJjolxmf4u9n1WFHx3mWfvJ7jaoaa0c
lpdX/ocftDg3pkArBxhuupMZ0y4fC1cWjRPYd3WguPjjUNG5rcVj3xhYMP379U6LauaaMB/o5S+W
SaqkUh+mHBT4XlCvku69Ltnieb0CSLg0ROKY9CnmNtIZhFeqY5DKJhfCoEuRK+Gn4WBKiMfAiNwt
SpzSjn/W23vwMZFj5IZN4xGwTGclKwO+lKjP+idz9YX6u7XktuJJMEZByjETIXg++Oomt+U3tTE2
ypC7dq6/eH5/gzrrnY3QMoJOT0Yvfwo1bad38UqJ/vKsfPgti5yijW1U+HRmv52LIvoeEy1h3OfI
dSCVq/ZuJdIj9oJturIFLuyAkzmY//cPO8ArYRZmwJOwnIhuErPfhVO2zZt/bxxbOtQIBsiRR+t4
sa4TIAhyOA8vjo5oKrt2s9INuDyBHyIszlO5wxlUZAwktR98831Qb+r0EPfv6vCU5kdQi5py1+dr
S2jOsxcn3sm4FpsGrJIfYKhKKmi+ytO7J3n7RByl7LHCL6QBVQbWb626dfGTqTMMy4BnTt/o9JPp
DY9oY2SkmsG+8LRDikh3ntkrb+h5ws6G9iHMYkIrDHNGcw6Df5Vb9PsA16kMwbfnHP4bWswrR/Gc
1V8Lt5hJkn4FdTxuqRjv0HQnRfcAxEP/N05KFD4QbuZmdPPsl6xhK92vZBzXp9QUi+dUEqWJ3CQc
u2odoGcpPiHWfd8l1n+z2f53Sk0hn345bOwouSWMsdCf6+ZTZHyZvOfr8zifE//vaYRddRoiD0Ug
2oGvFk+SI3oUuaWVCGtztXiexXkj0KkgQhsEe3XgrTv4Rwz4ttcHMq/i5UDA2IADgSw4Y9BPB+KX
0PAtwSepKxWtVjyjrHv5f0g7jyW5YWXbfhEj6M2ULNPeqNUyPWHI0nvPr3+LenGPqtC8xdC5Gmgg
RVQSQAJIZO7cu2rBwdxK5hZGYy1KJgZYyqPkbDSItwRrCCkYTczKoInTT7+NUL3K26uqGD0zhkrd
eZRnSKxGYhIrpfnzKFvN0R5fnA4Ntp+O/iBrPwvrp6TtdPXJafNdUxQ7fbiVrG+2WXtJq27EdGvH
3dkHL0Hfybm9qG2laI5ydyVq86jGEwmZov2hOfSh8h8JoPws+gSTdn4bTnPkSYP8aIdduvEdK6t0
9hnCKpHo4pUJG6MbViQiVBPRxrjq+usE9i/4WfoSuvR4qyt+OQoE1zgzKpxMQabaaFViNJv3OYms
IZ/cOsr3wES9Dto+WXu1rU0muGVzvrNKiPgnp6bC53M+43oxark54pDGULvNTZzC2SkB7N7ZD6n1
mE/1b93MPtSmdH15I6zlMjnm/2PYFg6noNfSlFle3pIfu+Grov7+w+hofyzq6zYG5jPD63dbITnW
GRt3wB+o//tBExYuuRj5XQ7B6grFR5zFcNuxzPah7VQ7BG3kO8WHt6KH7MpN82HwYHl9CdMMhtlh
Dj0kPVQiOQBcirV1vq2cPkzG3w8S1j5Uu4bEJpNh0sqf9V8HcE59vnHEraDv7DMr4lqbZtX7E1Zi
7roeSY9o+kRHOdfeTrO/1TDEhrlL7tQqIDqWvTmB2jtHIHF6KeN2B59w0X5RHTKoqTvPXzb8Yd0R
l8r60krtiHm4Js/LrJxYk6J7HafbVLvW0kNP39GI/NQEKPw20z3Y9C6bXUvLMSd/zarn/p/MNBo5
CF67g0OScRGbDHncRfsWHFjd7Gw4bAv/Wx9D3lXTW0mVyPKAtbuwkafSB2iUVcuD3y0mPdnat83W
9y0L/85T6fMiJpKXe0M8iUBzVaHErJj6sFvEVpO2R337CXXqJvk6zRsuomzZExxRKoIU/QimI47G
K5IpSjS4oXIoS1QLb6LytbdfDOMeyvVw7EhJ3qMGgpT0r3jcRcqzWW6SXizTf2n8gsuas5kpfbws
j/El7+brOp0PSKu6XfSqSl7SfZp0lazGx2riizbu6rWk+8J49D+TL0I9ICQzRoVWYrKtLcHNXeqX
B9O/9ymIZTyXyp9OCKPIRrrhf7HqyCTZFuzUnzvy5A6UuJ5rq9UMd06/OqnsGvkXqLVdq3o17etq
bDzLepF0aWOw4sLTUAiFD30DhAoqwYkQ//TyQMuiZINjka+h3PcGMAnGnaZ8qvsPRbFxAIu5Gwz8
YRMBv63KcJ8JcYlWowPeo0no9R0Qwg4+YNXpXCcx9lq6hUMS7/JlMIsZyrBgfN+RxxkwhOfkBaAJ
zmW/9oopKaDlRzGpIfKBPeg4W3N0HdR5uhEWrwzSpL0QpguafSAcFAaJymu1SNsk3ghHgIuXdTuS
tV9Qpolv0JFX3Msn2ao5iKbg1QAgpv85/E/cpu4KRKuh5ub6ftMrkNXFXpcrT9nKfP/JHp1uSSaU
3hKqtsvF6ZBOPD8xA7hpF9lD2jVrIEEmWk1ICOahO1MR0uC//xL4r00OXfln1TpSUykIbce9bR4v
j/ddnkP8jmVCTgbcJqMjdz7fYca+a6v+IUX6K3vinNTLe7gl/PzOirxM2aOc49rRnSNtZDfebRlh
IoSzuZlBzE8qH6AjqO4NduCClUa1IUIeSU728K/va9XY2Kcr7nw2+8IB7SM0ZcQwr5LKQxq6vKkh
8EjDg9RfSePXyzO8aoq7kWIyvV3vWH8a3+nUymHnQKJORutYqvu0jnZqv/P9jQNh8Zl3PkUTFtg2
oLCm6Lx2Ulh6UFPEGJ1HhFmz/vO8lUpZNwHcFrZFgAfiKzWW9T5HPxpsNHrAf4R8f6fBl8sz9i6o
/eOTIIn/x4gQTYR1iHahyatFbmhlozAkN3tJC7ovWe+ke9OO9asgmeWXfEzjQ1qWw53iTFmxt4Ym
v0lQUt3KP4gPZ/GDhGO9CtW5jHSZUas7S/bqEIiCvTP8WwuZxfDZia4ruOI7Z4cYVWR4tbL1AWIC
5P9/gMU1SbUOAL+QHFDbRJ+tjA+wYpQ0FS+T9hqyevI9wpoFigUIMzk1tXMK9j90YyO6e3eXitaF
9ZAmfTIQhKUNST6G7cMMEasafQcRPwyfZfuQ1oem3hjxup/9HbAw4wjVVX1eM2DNf0uTD1N5n+m/
L7vZ6sZ0/poQsqpFJc+oTWGCKqxc/wDbltmP/QyYYQs3vjWY5f9Pzlg9Qw0hLZg/LZ4eiu5NcuSD
utl9tHqQnoxHOMmdRNMSSPix0vLyRCJVPw6IsvIUgkHbcjaO7SVkfH/W/J094dgunDwxjGX2xvkJ
eQPdeTDNuzE/RgBK2hvKOJcXa20KacWl3ckAvEcz3PkUmlqVIubrJF5ZPkfDtyCmCrGVN9mw8Wcb
nCwTaolKNvTYQJybijQK2cgHkvG+PJK1CONkJGJgqlLHG8wKK1mqfVQHbd+1O7kfElfRNvbQmkOQ
UATho6PQS8fU+ZwBgIA2K6SmB8YgqA8Z9YnpS4c0aWfcDv7x8rBWJ+/EmLCblNQwx17B2OAPezN4
jmkErvvvl42szt2JkeUjTlbI5yAiOMOIxe2j9veZeUAxG5XDrRNvdTQUl+G1MJZGPsHd7DYPkCnn
Ji3BjRQ/xn5wJ8SgDWVfV+reDl9SyqUKEq1z7nX1btIew/FbvUVCujrcv1/xhyTiZLiAqPpIKvmK
PKaz5dto3Giodm9xL65ZgT2ZsB7KBR4wgps4DlepmQDFh/ZHT3aO/SCNO3sri7o2o0S5y+ubur3h
CDNqQu3WoFuYek2AHpPztQEuOsQb0Io/qVjxVIL9B/YBHg2LwsC5g0zwD8jOYkWRqR92abVIW6SF
fZWoFTV7juGEcsic1vsgsbt7257LvRwPU3E/mlYDnZWd2tWvQaJbDwhcETiqN8chWsBBqv6SmxSF
MQC2wOEKI5erA7T5BSrwdta2d32vjfIxzYyRAKHWS32na3mwRXa9Oo2QJtIsuAA+xcb0KkThemrA
Y0uV8zBEqqfQut0Gyf7fNxoJpP+YEeLjFPGWojWZx8nXelcb0Fa0Chfmjce4S6/+b7YEz9ATUu5S
j60+/2qnt3lyn5YP3RaQdTWIIXKCH4rkmPYuRRsgONdoLKFnGvGvDjqMSu5cVDZ5OOto4dZPUDXu
Cpj06i3Q59oGgyxtoSe38H6RsyLNVUXqItasUtRd7u8zBYgMFGr/Sqi5hGnkWRgkzYs8koQruSwV
aPItRljVQXcoY+t3Whr6xgN5LRSGKdwmpYIlQPTnO8zv9FACi857sWhuI0C6QR5u3Fur84UCxMIZ
BvuCmMM0+7Cr5pl+RVSSk904vtVK7ZojDf1jtdWFuTYcZLsAedDRR75GmDOkmYpqmrhREiTF7OK5
T58ue/eqgYVBWoduCl4HIXK3nd6Q0pTBGAvot7uO2x//jQHq52gWcn6LLZBOEI+Bo9MCCa/gTzJd
yJ6FW5oS7ypKi2shVECin7WH8F5Y9aJWs6qOUYIbG/+oRHtHJRmQ7dBH1YxPQbwI+9wtMrlQvP03
o/trWAgr+jKgPTal5dKq8m/0pXl6oG6ATtbc7XRswp2hNCli4CFjC9Sv8PTstHEv2cZhMjYipOUc
E+8m0OaUEaE45o0ueAKlEsuOZ4ArtaX4iGn9GGvyHcPnuo+fnDEwoaNO72RYAy7P4OrwADBBjQeh
lCN2M2emo7d+j9mphyFMqbRdElvo2GufcunnZVPrbsLdTieqSYedWJeFJj3LzaUXqy81z/TvrOJx
MqHFu1a1X0V1ZRjPkvrR6jcukGWPvpvYhVmCtCsE1SIuT4eQlkCOEZrIgKqgc/KfFfheOznqw+Hy
CFd3M/JiHBUkB0GrnJ9+hd6HVqViqmp5ZTVKfeUH8VbddMuI8NyG0yfnkscIbG6fBl/+aMEOfXkc
q1PGuYcc1xJfitJi0mQ5CEByKk1S96sKousSwlyw0Vf28FbVW53Maw8RKBL/Y00YkCbz1h4Kdhhi
5ATScrcn8+kiBQcryGe/dx4U4/Pl8a2mNWnyAigODIaukmUCTkJnBBulLJIwia7T8zBnHkqCr2gG
f8plZPPoLzFydGTzEhke7YvmTDu103edXe4tVNMvf8v6XP/9FCGW8vt4StOKI8wxBq+SiKIekLTt
jHafjhumViYa4AitegtYgZey4J4Nauao2OI56DXtygYV8V1oXJlWtgvsN+SQLw9sy5qwrFFntz3i
qew73svm/FoFX8ZApQDBk8m5MfOry+ZWDjI6Ik0GBlkRl5AQJzZlbczqQOMeeJAj6bdO+mm0H9BO
3jgwV85phDpoLiD+pSFeZGLSx1qK6mxpqqNYVn80B9gsbnL9SknR5FJ5PZcbadu1eVRI2apLLxIE
tMLA7KwDEe5zaqbz01h5YT7eqntk6/d922y0Wa74IsSoJKLRG4IQRGTvkyWzDuSlnbNBrnnkjnKR
/8NHssD1E+vJ/Gc8GoEDBhd9I4i7KMYJY5uDYvQTJEG9GJb7TrLdlsrCwD77d984MSNqaNSNWhrt
YsYnxI6b+7Lx/FKlb2nj/F+74ZCGcaiG0T8OnEzYYZVjdG0509g5lzWoWyiKYdvJ1ep2SvVnaWyi
ZzuatB9+ZbaHKaeBPYzNLnT1EEnqje235qfMLEU5lpI9IXwKsswKwqQq18T4FslvUHCm84KLvjHo
L3caN9rKwa366YlBYb/PjV9FhYnBApqSLkXm/BU1YlctEKfP3pRwY7+vvdjAGv8doBB0SqGtZi2y
QTzB70q7AVvTwvyyxLnwRh4kmQObso1TfbvsS1vDXK7nk6sDHFQ29iHDpG3ruSo4aELzUxHaR8mZ
nyq04YZ8Eyq6DEUIYc6GKsSghj/6WpNrqVeqv8ZyP6LmrF8Hzp3lXFv6o9O+dtmhMlJk3K8Hf+O5
tXom2FC3ABlZtEaFq7Ib2rkICqa5lQMICq5aSzv0tifTezRssY28wwz9OQ94n6IYRIc7zbXnk5sE
o99LEZOrmaVMijpq9sMwARTJ9IyWDf+HHsQlvbWDegPT4IuEJPdusFrTIwHscImH2fXl1V4bPdVz
RJOoLfNMEw4oZ0BHwMh1Zt63kTWAICs+xs3BlpJjlc3Hy8be4WSW4Z9YEzN6RawFbRkZ5Kfyx05B
hL2qK1DdzxxeXljouyGLd3mt3lfhoVR2qmddm9HHMr7jkEaFHSGG+GncSTsl3viwlZCT71rK0Yuo
BCSU58siIctFSo1ZGClPJlX5yNWwMdFr1zdYTfpqeavasIycm3ASP6yldtnNSWQlu6lPgAJN1nCN
7mQVobTstC+XZ3v1ADk1uXzSyU7WuzZRCT2JOxdCwOpb372a835QKK9/HhEIRkhQ+nrZ5upEsoeY
LPxJF4lDIVAMkrhmlOngoPDY3A3+Fu5udSLRZCWfxGvcEcFMiq8kM1AMVNmbOzm9tcYPknp0hufL
A1ndF7z5DcrICjJ+wnLZhVZXZrHsiyB/SjTppgqrl8mG7bjrHkIE5C+bW503VD9M+IE0XlaCObkN
hjYD/+xpXdXcNmbh3JnzFl3C8iPiKYsH/seI4A9lTGIw7DFiGOPOSSpXipNdpW7cH+tuBzMk1XF2
O45w7nYpcVceJ7Ai9Hr2XA8K/ZTldTSEVxJswnOiX3WlczsYvyxnKyT4X0wvQgYLA6ImtseaqBsh
gewQI3faro2+KhKKc7V66EPfG7vsmBlvQzEeA2Wr/LPmlAszFtBIuKqQizofc19RJLZzIHxzVMeP
XdCQ35Tn5L7qFURVg7bZeOmsLSVJXPBPwILoBRQOLHK2hgTSimQKFIt+dz1zO4S/LvvkarB3amRx
2tPzY5wbeQgx0kuO444lBOeBtE8NpjZeBJjH40wGLI+d59FyEPaIfv4fP0DYFQXVPSnN+IBAyg56
frTmr4H/oE/Htgn2Xf2syh9t7TfV5Mt21zbj6biFfdLUrWZnGotpxAU6DUfbHHeXLazFWAuVB0ck
kExePuczWwdKoDXNxHaHB1ZT9kr/GktHXbrqoEFO6SG9bG7NO0kOIVS7YAHJ3ZybM2YfmtuQI1NR
gIoMXtzC0xG/FVK0v2xobeZODQkhclMaeQBmBfL9Mn/p5vyjls8bY1nzfCqSCwaZu/odzV6k+6lm
90RQYfvFJp9cPeX/zcP+1MQyyhO/N+Q2rbI/L4vhldvSoiedN6XXBV5bPVVb3NGri3MyIMHJncSR
q8hncabkRql7ZC4goLNjd9wKcrYMCW49SrHa9QkzF/s3iv3ap/d188EKN+KctfUhTUwNhMaU9+RN
Yzzbs+nb7NnULtxe+lqW1dUQ5Bv385qnmcAxEdil34Ae7vM18kPZmHWLo8FOYvS6faWjm0KJXy/7
81oe7Y9o9cK1DoGoWFCV29jKO0QZ0R2R3rpKO6qSRpuN7E3QzA5jCAfrdw0O5GqqD04X7AO2lF0G
XtrZG36/ehojPABbPizzBhrN5yPWSnOguJdx5M8tbepRP7rJSD1WL8DWF2i2O4AkK1rmI5duHa+Y
t3qll0NJDB9OP0DYFqZTpZmVL/kuwoa8OyTWbY46HgiBIJP3XVHwXvIuz/+ay56aFPaG4Q9xUAbU
5p16PETt9yY6FoO2m9vvl+2sQe5Y57+TK+wNI3emyFoIEydjjOA7z91ygNvSqm+CFpIzWqN2Vvtd
m5PjMOT7WI0g5/nnLprldXT6EULgpCNUYA/LBDeZ76Yq6Xt0M+1fs/GjMr9P4T1aLV6iH5vuv0jA
Id1HOZPEPkVaYZZtbQoTivUcqUp8FVgoQRX+nRq/tPYuNr/H/e7yZK+F1qfmhLmuCqIyiWKPF4Tz
53yq9r1u0gdPdnHJwyn/qtL7Z1YXlUCOCZ1AXtg3URvFjt1A7YjK1W6qdkX5MMvQ7WxRwKwOi4ed
Ru15UUgR7ITRXHR6hJ0qe1k2RV8dRyXY2dW9vZVGWDUFKd1CNg0mTLzPyzoLzTquOApkBZ2/K03a
ZQgC+N+if5WEXyZvKWfRyGuSfRbrw9Fkjy3oeiKHdt8aEMo898mjbA6epdw17cZuX7s6To0tUdPJ
vatESRmEFsbyvsmPfazIiO3p0Kx16GVf9sEtU0IAliRzpWcKprThwZp+pNIT0fqGjbXDC+Y0IjwV
YmjAKsJwGuqqRYxDlF3lJl3hgTdxkVhynf9qNCeWhLCLLhtndgosBS1NoBq9Zf5D33+9PGVrx//p
cAT/jqtel4scI4Ye0XX8oakiVzGOivIxmyq3GR+ran/Z4uoEIn6I2g655ndMXVw2ARJjZOvH8EEv
DqV8HaUf4dz7v1kRvG4CVN2NFVbKHBE8JZDe5nS+iRT1MQ39rUt8WQnhDl1I63mxMR4OJOGoDcFI
KLFN/hyS0H1NW9wAsZ5ZpW4HBVoqXesImXL9GDcBjaK+qniGXW98w8rbg0+AZQI+C9JY4pYeSwAf
5fIJsK6p1r6vd6Vx3cMfKFs/+k103cpRtZQfgf6TWIPeWNhoajMWzby8CDKjh91JOiBf91E3xyva
AW6zwNxqYFmCEHGCmVi6ZZaKK8jP8003K/XYaRqrCahvP5j2ngz9ZX9ZOToWiN0iWg41Piy65xby
pkmnWqM+FkpvZfCQTaMbpxs56S0bgk/qaSRbWYWNeYA+y35LLOlOscfD5ZGs7K+zkQhrM0SJoQUl
nlDHBd39XlpdR9qLAhfV/8UO3PXnMzbD/qtA9g7Htt67hfwIIKKLS28bJL22+OQEyK7z18L0f25I
pcpYaTXP6rkGWOV29VQmkNspzs5XUEYE21mExT7rKmfvkxO/DodxuB6BMcC1o+VXOi0MAKFMixDX
VkN6VaXmOIdhfMBa94t2HDly67DKYd10fGQB65gEZDTOEDdnUwLwt2XXWVcdlQxwSEWj7ZO0VF1D
msfP/jDLX+OgCe6cqJzexiC1/Od8cEgN6XE8fxhkKzjaqWL+9KNkfrJSlbZQye7zY1mW+QAALBhi
bx6REDvWfmv1d06dSNVBaxIlPNadZX9y6Ln8LNWVpkFaWIRfy8lWIlcKfATS7Fbtr6gJ5ochrmNn
46pbO1NARYHy41EO1Eu46uaSGzBTyJb6ebtrjWNN5FrqV2N1V+r7zP5w2Z/WdsepNfV8mYO4i6ZY
xZpVDZSj6VJrQ9cmr3HZzNr2ODUjeFOTzHjOhBkFDr3sOfE/9N2ParP2tcyNeGLB6gM4jvAURk7h
Sqh9I3Q0yBi9pvpRajs1O2r6YxKioFLeSvERDJFTPZnm8+XBrT0n6RX/a3YZ/UmwNbRIY/EUILmn
/exhHCqyDylyNGa/N4zelfXHRtq3cCNsgbrfUe8RUi6cvSonJ1UnEJvnhu1qbiUwWZmHlN0PvXib
+/EAMiroX7ukuTGDaW/zFlj0RkZ6bRLjmVv0eg6Lm0mzjpcnYeVyOvsUYQ7a2k4pyfAp+qCYcCEb
O8kowS23gdcVybVabFH9rMRQDJzLaUGPypbIk+Cbfh7p2ZB5aWG+FClaNHaZeEbmP3RS8ZvSwlUz
NS+lbv+8PNA1YPipYZEnwciUZJCUHp20Yr725ZQ4x84sr5X09l42e5hKyjyJb+O5sYqbJJT8W9lK
I1pryyb87U+aLHltYirk1bP+SVan+CrObNQtdfjoVFr//fZrmBjjpz6gJO/GeljdhENv3EyynD7J
MXdxHhQb0NI1FyYgpdYDhstAB1PwpDiYmzbsR8BNUt97PoB22W4MTgX9KwItyb6uk48kY56M9DhX
ieYq45b+xspJBIwE4N0COwLeIRwRQBpnSYvkjFgg+6xp4dFprE+msgVXWzmJUFBd8j4kGoiGxeN1
iEfTqFi9aZhdk3IGbW9deMxAVlz2k3ed+8vmpI6hqEBx5AU/dr45G2WgGGZPmVepX0feljqU6rta
2WXzTS+/wooHMWQYXmnV6KY0MsjaYxpdh8GVrHkq/3b5a97P7pKr5uEOCxd3iylEQXIazxL+w21M
E1cRXnVT7qXjP5/y8BEbCGYAGMebRHabLuwtbQRbgMwIad5oNxpvqvpp3GocfR+anJsRjhriFa1q
CsxkUB4M+sPkJBuz9f4wWywQaJuw9MBtLMSlRjpFSmZgodC6/SS/5vMOSP8xnaGmur68MGuD0RbR
cB06CdTQhcDRNGeflYGoFEW79qnNI+q8bZZtDGjFGSmGaoDRMALkTdQ7sgLDQuoLM+b0aqCLGirZ
J2fI6UxJX5wG6D1dOqnUo2xdQzqyyGAGbmtEL636onfxva98HK3Sk7TNhtD3V/bSGWVSwUHnB+p5
4eCh0KfptVxlXpA76LJq0NJF1vxIztaF+2VfzjD9TN/HPjukDVgo4+Xy9K+UOc/tC84UB5LRm22d
UY9wDn3Vu9UkISarhA+z/7tuosMk6fRmEdmPW9m0NS+jksTttchCsm/OD4iiAJEy5w1rwuM16u/V
bLfEKv54OydbpZ73xx7D/GtLRItEA83AYYQtbW7BzsKhMt5q0a29BexaHROdbpQtFk5yMUMI/x5Z
ZpMwgD4mV5EL2mIO3fSQtm+5dNxYulXXObG1bK2TsGvs9aZLLGzxjCRE/iUrhMhXpl94uvV9JtUc
6YcCANL48bLhlTHyKAJMxvkA44hYyFAdO2osvciBqv0OcslVcy5KWgfjG2tTf2XVFg9+3IPkIX/O
xygNdZbHXYkustpQOTuq6lEu4XdvOrf999ImEGfgnFgxAJCK0WTZTpUaTBW2mqOp3M9IUTej4s7d
xvytVILODQl7rtSm2kxHDHXZbRLez+Vx1H6q9n4kXWl1bp/fUv2Q1U9FcW03+y55vrx+7yNHzOtU
1bid4TYUsza54aQBsWHu+cYAFooueGSmh6Uyab3kTenB851sdWys7L8zm8L9q3HMq5mOzVlPD058
UDL/ytJujHartrU1OOFQQRrNiMuRxjMN+U1YHRnU5HbJD8Xwd63ee5F8iOyvlyf0/ZP1bEJ1ISlB
zDGhKMLgcovs103b7Gb9bW503tzeGNfX/26NiwzpNMIYWriXLXOy7adR7ulzUXiHF9Feo3s3qe8k
cm5JNR6qbgBc0W3cnmub8NSisHiG0UWoJSP6KSnlsRm/SRm9ybZ5iMLMlTajqFVrKg9KCh8LG5uw
5QG8xWFSM752LHZTbsFUA9J/KnZqQJ/N1psZoh/m6/zRTFbdJvIny4OUhSaMbk7acFY6hE0lqMSH
Y5+W/pc5aLrxYBa1ZR+GKW0gAC3RdjtOSercwk0MX3VSh8onJQNvZ0ulfp3KvhU9zENg/84LRf3e
1ZJ/I0VmcD2lk3VAijr6aAcDgNSmSOuXeZ7Ho5VX5ZMsoYBnTqr+JR+q+lg4pZ6g8lf6vofwrvwW
jW30Ziox1DFDKZmfSUjmC+tzrsquOo5Vv6vSBD2sKrJ77WgOkv4yJHHnPCZOXsS7do7b3J2tcYRq
XOvL/toJMsj8syS2v6idLeXwK6t9ve/Sae5gk8qcX2XhA9VvAyMo9r4v6dremWRlPNaJHFve1JAJ
hJgD3eF93ldldQgq+IyvJUvv7Q+qEzaR60fKOF7rfmZZXtQ3WXIjU2Bn+rqgApmpjcc41J320Y/S
oL020yq4ah1zwoQzZl9D2oofYZwrdS8qGss45HbaeLNqT/6utCUqphCz0bJu2MgGD3OATGyapaN1
zDTd3/tqHYZePgTWXVxUVuHhZKThQMvy3DG4NOGPSfXpZzsvSoBpadKeVvaQFT2Fg6+011Mst1D2
5JZTu5E0pS/F4JiPqlqO0X4Eh36vTpI/ukaYjmgiVI7Uu2ak5197zYigv3HKwfCmeVYOoHK076QE
TPs5hWa9PrRhzAcbTdPu9RkozyFOZWLQNgnLR2vW8+7jXIxF52VOmVd7x8qc5rotW/m7rHTTUfZD
hD+MKQ7IydWxNdzWcW1/DfUA5csYDuWjPDcTFTz6MF5JXkeVF2dF+9wPJaR1XQH81WktaJ4sVcp/
DKUx/OxDs/pSTIN8r/NEv6qMwLrtpCQDkx70lrWDgs7O3FA252snLaWPidNkH5yxr7odSGNrp2Vh
dat3QRxAUWepL2Wa1Qe/Uqd5304FHd7NECSfCqWunupCS03Xd4bmyo57+hsbeh3hrpx7/5uRReOP
opIa26O8Oh+p/8tQp1u0juzi0TFp8YlhnaMaSrcfWlP5t2yOkyszlrRPldI5xi61/eIX6a9G92jW
ha83LLKZ5vHB+haEhjoDjPKL56g2ymNtG2q1V0LLeqzg2UPSI5Hn2O0jhxxEJwdWsEcebCBto/nx
N1tS1I6UKK6Jd3NbJWaXD4fBCBe8hBLl92nW+gNyN+nQurMcUAAxeZvdS2MyyYecLfvdnJQkcJOs
V8qNB+e7iwf6Gs2wNZCRvOR52Z5fBf6gDn3XKRKoDQ8dw4UtMTRVL5bv7fiZ7M/li+fdU22xhqQh
OEFOyXexbRgZeZP6WJOcb01Gw6X+dtnAu7sbAzRfwIWELC1vwuWkPrnZevY6unAoj+TA56m79O1D
U3yKJ+Qg0VzJmqty2OKT2TIpzGCaDeSWVC6YYHpLQSxAh1/glSmY8W+9bXjOFh/Gu0SEMEYhaFe7
ue1zajDuOD7Y6kFTCzIFx8vz+C7YEmwIb0p/DubMCrEREtT5wcEZoEYcd5W+EYmsOQRpJFKvFC1w
CSESAZ0PX36Enbr8mGqZV5cbDrE+WX8NCFezmbTTnBWLgfGFFKOiPG9yKm6NYXGQE59rjUmLkxYT
dhgc0CtyZ33LxzZMiB1VhRKTpl2mqQlNVw8+yc7GOqxPE10g6pJAoSn6fAz+qJo96u2MIW5cuOXr
+oNqfrjsU+9hTYtT2YAP6Gyh/1lcbL2FfRUcJUYQfAoqqLnq3ezc9p0X65ZrWo+hVLtVByFos5Or
DY9enUKaT8GcQiIDD+X5CJUgMRM0IyTX8u+r7NFuNoqkqzvm5PcFRwv6vo+7jN+XJprHtX4/2a48
36dbHeRb4xC8rTK1wJiW3V/UqZspV768BXx5n9BhnRYwt7X0jdPVIGx++uLHeRhZpxFyatOgd9UN
4oda87TpujR2sf9Q/XNRdjEJ3EAHPMlhoAn+ZzZVW/UEeChGPbSyOykfdSCNlXF12QXXJu/UjOAE
WUQYF6mYkdWvFixPZv/rsoEVL6APhMquTjkFjIhgQB3LEBkjOvKq5lWhoFLtJv16dD5dtrKyW7GC
Fy9QBhh8hPeNFi/NGfUsuam+z6lwhHVCeTncCA1WJotUhol6AUlcUCKCp8EsamldjmRm7Lw61rMc
bpCWvRsF+VrUPOhpMWDqppRwviPDhRocMGvo6dJDMtwm5l7z/3W9McH8LCxlEHI4f9T3To7mPqCb
ph7ykJCO7pwPurbx+8tynj38lt8n74r2mWFaQDDOhyD1chBlQxF6rfZbqV+G9mYIidh2YbRh6J1f
CYaEuQocH58LShTBipmO+ZvIetPTvVz/65IjsAKvG6BBsHy8mwX31bJczup8gJlC/d1Gu67fAsSs
jOPMgH0+YVkbK+ZE941nWI+zf6CBsAQAuVUrX1kWSmAst0FRgPYlwXMTnyjfaBcr1X3qI56uXrV9
4aFLM24dxytOfGrKFBM3o1NoyogpmPf04tg1N729cbOsjYaoWSPbtrTAi8dxWoT60LUai6L/0EvX
zm/9hm4pKg3Jhpe92/Es/6mlZfVOtkuumjxoTSwVqCPGOZXTLcKilekiZ8iigPSi6i7Wt9ph6BO9
MUIv47mRvOrmPq43CrErLoYJmjHgd12ozQQfBivj260Pu0qq/bJ1l+eUW8UfCoSSLx/Cq3Zo3F/w
A9xalrD3bXtwCqt0SPpIu1jz4mBn2o/zVmvVypJQPANvSF5J1ejROV+SLtLUyJy7yEPOTZE+Rtnr
5VFs/b6w5L3a5WGm8Ptlcmiyp7b8ffn3388S9XBSjfqf99i7EzgKB0dr6gAQVKy2V47fPiwJm0Pv
lxAcS+2WyPuquQXyA7wPegpx8Tmqx9mJoVKppr3ZFJBtHiJ2fSBtHJTv9yTFQNoJGRobktzf+bI0
6YwoYecntPs/KmEDWuYwlE+d2hzK4dvlGVwOq/M7BlNInpmU9gE1iXXHpDIAMOiYQjjReU5yeXwe
0uZ2npL6quibyFOn4bvWTONtQg7ksu333qHAlMY0wh6EgIEIEB0CbZRqm+mENsvzrXzfbPUbLQe+
ODqdu4tQABAoBdbziQziykxzc6GGMbq9JRmuY7W3SRl9bq3J66m0WWSs/otB8daktsYBwdDOTcZa
F4WwbtBFUz3Fdum2W0CetRXj9oSTgho+mQjBQG+pWfynfcOokH6KUT7Zjc4TUCI5JlM6kMLaXR7R
+1OVHM6CYuIUogVZF+LBPotrx64AQ/v500yhvXrutl6g7x9vSymSsw5aAh1OF/H9VKpFV9pTAH9p
9NnyPRmW5f5qDNCeDiA8fur/H2nn1SQ3rmThX8QIevPK8tXeSq0XRsvRe89fvx+1ca+q2NxiqDdi
nqZnKgkgASQy85wDKD5HYkNHzbPcXR7ex019bnoSNGRVJyH8jWnZ6A6dBGZch5ThcfjnxvXzIRqT
5JEUVW1XSR4cxGZk6+EXL8m21VLN9aNznA1mem0Ujt8GY05zNUj0VtNbBlvKY2l1NmpNr66EWGfR
kvS0Fg6sjy6C2TEkgjeOVuTpPZK1JTlKlbE5ESQhwa5IX51/rtCN80f2gDsXSq6P3dW52wjNaCO3
9GbfatYvsPF3ldBne+KO7WWnmB3QX2NTIYvGUkJiFYx5yq8hPggUktUFv/v4ED4f0LT/yPA0XsgK
NlTh2lHXjX4dGA25XWVbyMdS2gzZD1n4enlcs85+Mq6JE3rBYPWSg03Ll5N1EQU3WtOrvItTYQME
eQn+tDSNk/M3Fp2kM1K0iUTlwXPu84ZewwVA15KJ8ZI5iSo9K/AGw/VZKfM7ARkNG7bhLkSuHxUc
xqUaWfDpEhs7q8ePODEC/FJTW41xaNaNgGxpfpOqdlXbnbJ3ooPmPxvIgbqijYh9rt2pEVgyW64W
XrQfewAnXzEu7slXWImSQaLBV3SIQiq27HW2DN13+O51dzEy1K2z1pHsbJZO51mnORn9JBzxClSp
shK7ffAk62j+7KHIX1OuueybsxsCMxbNKWNlddodXA419CwOdgSVNJ3KOCQd1j2HyqoD8sAbW/VE
aS2UyhEO18vGxzGcRwpgiugkowPPNLmFJo86UMlaL8nYDnPzCNh2HZH5ajvlm54aB7decqjxzvy/
zalTmEBnmHnay+iURYR3xq+sk9auY6vlYwYaukiKtZdu46Q9tN7CZT63ln/HyWyf+5Dui2UvuxhO
kGPLFf3g+sXWkOn3ht/18pTOXuoq2jg8LgkvP1zqUV12deJjy6QaYzfKYJv1gNxHtO6pgGlZtxn/
fVEqt6EU7fnW9WAukKDN7pnTb5jc7vQbVEnU8g2CETjPZGjbq1hPeFMNabNKRJh3WsEddpDo9cfM
l4u7uCt2Fc+vBebR/2MyANL8b41q+jaVkEUjL8KHiDotZNW6qfeB8UOotqG2dVU7hXehZZLItXVL
x9d4BH5wNroHRkrQscdwsua5EvgQtqUckW5/qwg5SA1nIQCYdSvQLhrPSXXkjT13K7m3rBiqe6bZ
/wYZZ6j8tEb2jAUrc2c9QC6Eiajg034xuU4CoVOENCvGMEM71nq692pQZf33Bb8df2Y6X6DFOIQM
mo8+CJ8YUeZLZjBGhA1HbOeYr4khxGPPgwgTQ62/9rJu0oPdfu+y9GtZGg+56sBYFSsvTqUqCyfT
7LEIcyvwNVJmJB4mx28TCVxKBS0tYRlvHMV5pP9yXw05Wo5ozDn+g1rHG62LN260EC38ych9mAkK
NiopTjpPPixriEiCAu/dKszuC73b+YX6PepDO64eB6laS673CyWaMYXbUMJrsrcq4AZqC/lQaiEx
mmzr1tvl1Rk37PSTWBOTlK7OP1P4TW+UeU7tfnwbowrVPMRKv4OmxXac7jYFo++ES0w7c759anES
M2UI0fT9gMUsGHL0DNV1KUZvPikTbbHbZ87DT21NPFwSqqGTW2yFBNJW69tG9pq1C7fP3F13amQS
MhWa4JWShZGe4zcIctt3Ibw7Oh7vns3l1Zp7j5yampwLaVTVHrSs4aqkb7hMNgghGv43J3TXMjp4
vVvbWb1w5M+bRAaD7n5OImVykwdt5oeNzuhEJ8dSsCpC+dBbol3r1q2jwy0Y34XCsCBHMHfGGuof
7Dj8MrBunh+AQlxovSdxACoqUAHDvPXdpfhobtnG8QCdGtNP02aKNBN9iNgrrm7d6LP7uG9aGpI5
MLS1H2Uw3bgVcsIljUILF/mcU6JphWoEyXse6ZMDqMhiblGxQcakvwuVbYV0WfuZCwRCQq4PS1Wp
Ck1WTay6NvG1FuHW+l0Ybl3vxbde9KUE3uxIoMqSKQiaFIonNyFdZn3ELYJvmP5TXTevQQGarh0W
vH72sqcJxYCyijT0B2gJiEnHFbue8M660byNHl61ybYv6NO5F7VNKm0U3gf6tdQ8X95us+M7sTs5
qrxOqr3WG8bjI9laYXBQ8sc0FraXrcwdwaejm/h64PqDG4+Kap6hZqtCMX6NRvcWTWYrOUuMrZ/V
0jpPkoVui3m79PdQ14MFZ7qztTbJlZIyP8Rj8cqPzavG0Nf9INw5QmInkrDV9d+XRzq3q9nM/7E4
bZx1qthvFLCwKyV1V2Zwa9VLPd2zt/upiYlL8rBRc93FhGk6sCewszaee++2XzJ9RWVJRnXRqRY2
9NwR+QcEJFFJhlljstkcLdPKIdBwk4YqsvYGy+mqC9u1QkOTX3THSo2vxbY/XJ7MBavTyaRBowtB
XzLS7m7IUBe5l73XQrgv1X2Rr/KlZq25vXAyyGna0lKsOgQPQydwAPzwylMASXuf2AmnNib7Dd3R
VHdlbKhhibirranw//oBkORjX6GZuWBuaUiTjdfHZtjnIuYM7z0Ck5J0m0Uhoj/XyCTA0nH4sfA/
tupMKwJK6FZ5yR26quEy97eS3LhvNC3rP3wAB1srlZKnLjXDW6OrimHVF65wR2GXilgbuu21l0fR
VaWZcMxf9p6ZsY8c3TKCpBAykyg+v2DNBCh5xcuV5MvBcY+l0dlms8hZMRZUp4MfEwE8VmGBsaaQ
H8Ry6QNtyI+1ba5dC2Yu37uxdhXmUrcPxfrYN3K7Jny56aB6t70gHRaGOXPijKw6AFhhxwC4PzkO
aM0EJWQQ7A8KWFMY87gsLk/k3ImDCTQXYcbQ6IubXOfukDuV5hKTpfqVVe27cmOmq8h4Uz0R9OGu
a3kILxSZ5xaP8iJUqSPz+QfKz0hX4kpNx4hTuI70nUDcCXj+8rhmjhf91IZ+7iCFJNKsVCWc1fka
Np3OXQ/xjeO/wKQLz0j9iVACHQqqj0DixkhzMov0Trt6rfAW9aWj6h2z7pvpL8SUs7NGQytPPzwf
OOz5iOJc9T1vwIQp4fI/2vimrxYel3DIzXj8GCePvO2UgKfMPVXQFT3kD1AxCn7+MmrYftfEsHlF
6SqDvdSRv0VlYh0cPxBujSSojkEsxZsAMNveSUXv4AZF9aZ2jvieB6mzFyV32AaC5vKq0FNllzau
s0UqoD7SpN2oNPonw1vYQ8qou13k202nihncyGaxjvugvqn8SFz3pZ6t/LKWb8reEO6K3OkqBL36
YZdLufsuB1J0o8d19uBkZXetBn51HwlFzWvTyyDnDGMLBrW6dNeuKH83hxB+/UQtHRkpy6x6rmvf
36hV49+mzUAI3SHdVa0yiqPwj3gGdKYDuluvlQ7/GBPXPjbZ4B4kLZc2lkOgY9e1qe69rEsz0s15
ce0ryvhlTnBokB5ay3mdIHeuevA7W2m7zXWt2IrQX8T8R3G3NelnvwbH4LsrcfCUFzcazGOrlx20
NF2i+BtHjfrMVmNRvZYz0dm7rUUzd1aKZWnXTOK2RU9wrdGiBW5Zj4V9U0c+FANaY20DvfF38WDp
X+PKi49kHoXngNbub4NjOndl1qobQfKUGpyRqkS2TyFUXaMhrdJSKIbSF2WQrXWk1f3RQPfkax0V
8i819cX71oiCTUpHOQEzUKloLSRp9CUO9TaHgj6NfiaO1h0DtDheA6lpDmkiDfS39/EN/3t945km
gJnIUG4coZd+EZR4B7OTgxvZ1/J1kQ5+Zueker9Yuaw/tIlrBai2F0oGcNCM2q0Tu260gwBDPqRy
WT2EgZJvQdNa1SpQlP5Ir1f7zWg8cYM1kE6a7yS7FlBvwYWsRfcmkLLbyMmDDMGK8QxHhufJDePk
MU0GPV0HmZcd6jTP31xV9yy7qBzvLUg9vbOlGkTMlS9l1ktAa+Q2GKLs6NSi8pzUmeIcUKz2ITOV
hwepVRKAK722EhzBeNCM3DlUUqmJu0Z1FHeT17kj2XpCznWlBmHf7KKy7B6irOkbu4ss57rVhBiE
pFDvHT8TgEJ0efq9SgIa5BwfeiTdc7QnV9LKZJ0YTfScBmr3JMMG+c3KIL52I0us7CALkudEafJ3
LSKjAP5RBxjghV7+pWnz8kmrNd8CMKQoyDSo8ZXZdu5mqOGmiNKyfZbzXi5sVyjS313TdhuJWuKz
rPsA8SKTQpEdyynE9bFveU9K6KBX6Gtea7sE589yLwvb1KkVzxZTMaLd3+naV6Vw24MD9gKrra5f
tZns3LpKxQZORa1jF9HH6MVZc9W2ofjW0/Rky2Gu8ulAaGIIxFPjNi54YMP2pXWH3PEFjg69CHtE
SIfiqBZCeN8HQ53a6GPlh9CgWTrRannjaINXkH3QOjBoQfiTlq72JTOs+hCbkUVNmwTgXcIbLQFZ
6a2zIi3eXdPxbjkN67VQxP13I5bz7aBCPKc0SefZpZHBITT0vXvlNz6hq9Xrzi5Xg/ip47jeikEp
NzaG3ANgqXxLj0d4o2Zp8Cg4vbfXPUVjO4RwuZi6V21cBREQsE3NFhrL8A1MjWCrvVdvoNkx9lDl
NJ2tu1qzLoreIOknybSDwPnsbtXeQMVWzduNHyTqJm1Crd1lul5YKzNWtcGG/qC07BaqzGote2Xk
8SgrKAxrGazSdgMP4gZikkpZGUB0NroURs9moJAiScpOGDjCtKJfgRMcspUlluFvlC3AgHdpXr3m
qeVseqXI3gzVqfaNF4Vb+GPKN8UVKoA64KoKoa42hVFka2WcdGjPskdTHOQYToDQtA0jTB9oCjCu
3coqr5D2GQ4Snoj+geAtCfPM1QHgNf17zU3CRw+gFOKDoJsa5XHwtyKFCMl4k60vIrXkQQdbZ4f9
Vl2SQ5oN58ZWwZEDhUzyxGxB/1MqjXVk2JVyFCyiYqmpcjbsObEwfsFJUdCtM9mFU4eKbt1/y6Sf
ozCIBTpJV8gI+T+sKLpXqyW2itkYUhVhkLBIlGto3p1bzUsjqDuBqCEc2x79g9Zs69i30VLzvX3n
f3HUn0G+8Bifi1RI6xl0KZJUIeY6t+mXHnTrY+06dW593271bZXt2vLGWXrVzcVdp4YmU4oKXW81
Y0lZKJ7r4qviHuolidQ5vzg1MX7CyaoFuVN4/rhqg3HoYg2WduXf6+I6GS6ecvR3jVTt5xZSmthU
eSy+We1V2+8Ma2NpCwXpMaKePpbQ9QD9DluL/qGFWyrjUpSasV47mNetGR0rP0Qp10f7Wl5fDu7n
luTE1LQfozCMMosjRuOYT6Z6j8qrtNTW+5GCA9bjUxuTpxfY0yGxPGzAorqCNZMYMbWRmLdDtd87
sBTIsMV5jY7aDphmBfq0GPKoRLLDoNv3KIp2PNkq8ZtBh8Dl0S9M9LR1yDTC3CnHNorC3VjKa1uT
Wji6S41Qcz6JLApQPdqAJd6G5x6jN1EJQw1PT7n4HRbPXvHyiVGMqVfYTZDNmGr3EQaVTl/ynImt
TZ7bFQgTKGrNZKl7ctZXOCLo/DdhSpiKerVyQPYi5H2rOEdZ+JU3UM0t1BiWTExOCFHr86DtMFGb
T1bjA49Yi0sSr0s2xr+fHBFpWDSmavJmNtPfebgJ07sue/zMivydqQ9PZtjHspZhZMRrufbFTL85
8aotlgoIs551siKTt7IvyZ6ra9hJUKxSXoJmITG8NFWT20jIeSE5KlOVx5scedRSe5X+WVBkPB1O
xjA5T4NQhgczYwxVeQzqL4X1FDoPl5djYZr+XLonK245CZ3gBSbA2nsRYkHFJ+4EWDzHrlQSdsRg
5y7VizWY35giVSwdfaRPubHFf5aYGueJsA0IHhzU1rRGLwJ/z62KXd7HdLK096bwUGs3Ls3r+sKp
OBcPnFqabMKcwNlLACetenGnenu3MG1Vf4C2PP33DthxTDp6o3BQjzmf83mTpczJkwBLjQSxwe2g
bpv2M2sPHooefJKv9Jifmyg6xNYkh0p7ld1oVmpX8Wf2+l8D2mQMUVKluumNp3vzAkBc965SZ6cv
QZZmdyLtU4Cj6btmus6HYYh+kpf1mIQzdq27FfLQDpYu6rnbEJZkMBjUgWAGn8SBaTYAhW0prnnA
yWN3G+q9Db2gFGwub8e5Kp5+amjiYMjKF2pcjYbKKrsmqxQeE7IaG6Mqy3vQns6qaKC7bnT9WydK
5VoftG2k+8oKbvSliHvO2bmX//gh5WN5EpxElTKkg8zWNcKtKHdA6R9d8apCBrGTFtKOc8fQqalJ
USPJ5JzECqbGZl5feWgRFLo8s/MWYN0bkWCg2ybnkBIhrhCMudOq3GXprdIsbKZZDyGF/5/fn9wH
VgK9YNHx+3nyM6iDtZuQLrGMjeIvEeH/4eWaxsA87QAcETrS7z9xRhyRohbkiyuz0RHX1Hj8CFvN
hRKWpFU1GPR5GbbsoqUVptc0K9/2ZnsYyprUWGMH0JcrEKj5rbWvpdvasch8LczF3Pvw9AMnTgwy
rR7qcS5q4Yup33v6MfY2Xoqq8THP9spS98Xs1J/Mx+QAIOmoWfCYUVqkIlb6la1nPbDCvUuG6LIT
zR01pwObBC+JFQAb6RlYQLek8lIJt6K4cALM+ukoFUFjAoWLqZ+2QqLBBkHHRSBfe6FE+L1U/p3d
1n8tTKH3fhJZKU0dNAqgsxKVz6WxTaKvUXktQC1yeb4WBmNNtrVj6UWbywzG87N9GvjXaADuL5uY
X5L/ztf0hV4qct8Fzshfo9e7VGlJrCV2ZEQLy7I0aROXzpuwUCWHle+BD0OIYSSwAoZrtXlqg2hh
1paGNP79JCbrMwhg4R/k2qzUtZ6+xDq4bnNh3ub36N95m5yHjij5hlUyb26wF+kALcqbvr3JdQIo
NMeknaVsLy/U/NVmASRHsgHmhelbLwv6sFXVmuvEv/bjo9PdRTQey9IXeJVqGMhUW5VWlIJtXoqf
2bdjaxbJdwXo3mRGk24ISVBj2iuPSe2tRDL93pL+0+yynRiZzGijJr2gjzvXMneBsSvikn78hdrZ
7IY6sTG5ZfLEH7RBw0YH10wyEhrUC863ZGESFMLGlfmCgAXm0naEdNUsddTOeh6VP6Bdxh/JmHP3
TlG10tOYtqvEDJ4DjlQ7jtGahIJaXxlwt8Fy0z9SOnmn/evwCR8clXBB0soA9D603IdtGZhVRwVV
cx9iUwHY89yWOcns7LopjVXSiQ9F932oXmmK36jCPzMN81KBWI1AdUQMGx/yBAK6Z4XE2ONACuG9
N3pxrzaC9hMqqfDaNFPp5fKI55ySqUb4G3SDSDP2+WR3fiuNHM44pWdLIVoYyd3g9gvba+5wPDUy
uRax3fmZihFP+eEbVHT2kZbxlHwu69fLwxl/aRr6nFqa7DGo3Xq3qQmPsw7KUnjCQBetZKpESvV2
2dLSxE12GjeJHlGJIV603l13b4RPhrG5bGJuI4zod0hu4QfhBXO+NrKc56UPpdsqcd4NH70vCtAZ
JUnRbq13Rdjm7vfLBufH9F+D024oM6ppJy4xKKfKRu9oWEBGPKYKetnM/CL9NSOfjytLNamQk3GR
wq2ebFR1nURPivqJg+pk9qaPfi2BPr7OsaIUX+Ng12QLmea5g/D098e/n9zCBiD1DuE1niQdgo6I
VQdLt9Ls+o+3IbwUwF2nz+MmKCO4LCUalY2noupXQfdaiCrVRAqhB7+nTLQEFJ7dqDS8gmcAfg+6
9nxMbpUa5KywaEnXvgMYJdgmbmu3tUTcvL3sBbPzd2Jr4gUy3P+aVjB/HvBPQadpfuEs+EgZOx6m
JxYm76DE7BO16LCQ05IZHLPiKXUfC3WV5LuaCjGxc3CU3C3E/IC6Vkmy8KKcDWgM7Y/GA00sHwIa
p4UzsnbwQMGToO2LjaZ/UX2BinMRmCnAaCeh9Nflj5Ghx3c6CKh0NTYh3EiA+6DUVt1iYc5nNzh4
DaAKkNx8YOw3ZJdau6PwRc1TIG/K9lhZC4fWkolx859sCyW2+tyPVNqZA+M2rOFSS4LbpFgiJ5/d
GycjmRz0nL6N6Q+YKZuoutKMNiUYkY5B5+vrUguOphXR9hi4V2qeLr3yZnfJie3JudxWta81MI6u
SiWFV2lbhE+pt4MTB/zLJ/bIX0tTBu4gKBvTLbDkVZpdqKJdyf8/j5jueENJDaNIsRCphKPZVqbj
R40XShOzW/1kGJOtbnVSRv8KbtdIr5DDyt3T5WmaXRBTgbEJcBTtg6NPnvhcEgRIduXUoiDasEUN
jv91AJukc08R7LKlP8XxaYBBZMs7gYMF3MFkKGEkBZEyIjmgBrAd5appfkcO9Ie3AmJ2Vbpplb0R
v/XOTabdU5K7bH1unMSGQJ9UpLzAW5yP09GFJEDEm3kMyvfCo7m8+0Z32V2nPSthubCR53YY0FNA
TYATVHJJ58agEwV9MXb6yaoI189VHHzvFNPW0pWXXDXhuqx+XR7drEFoX0B0wM2pTVl/BMSL5cyp
SNOY6VVfvpUwVZjdrWe2q8Fxn4e4XyNuvzCl4yg+rCcIQZFFpRV0WpI2ePYZiQSOJFRhr0Nzprnq
FzmgZo1A+0W7BU3M8KWfT6VldjWpRd7ShVpuS2c45J64K119c3kCZxtKYH1Hwg1UHnnMyfVdtPJI
+Te+Hvzopi/uBoiuvaK8hVFtQ7Pr1su9e4SXH/ughM73/bL1uU0OVhnuKdBAJknh80Hq1pDouUWQ
n6PeKnTXTfrzsoHZWYS6m2IElWDyqOcGQlnNO1HhOjWcYTdW7jJB3LquueAR4wX1wSNOzEwuMFFB
N9kY4xLZAJ8l06Ybb+vgSf0E6hmmwb/DmWxmKZXgoaURdOUQ0/n04YTxey4B4FuqSc3uqxNDk5eK
bzp6nUGes0pldDGsd5U+zuipUu9qY52k/r40P1HSM+nj0jk8KKtPafSytrbEIidZ74bHfvgq6nup
+ER1FSV1SvYEWJo8vbYEBRadQCBhYwXByuhgqOCKXEqEznn0qZHJWa+HAzxECUZgo74X9frBSh4v
u/SShcnBoChJnCKAyZ5B80vq7rRoYSlmY1BqdygLI17A2TOJVUKx9922YFeW5hcxBSx01ctPQv0S
eA+wxXs3wg3JtOEzL7wTq9OXi0fsGWnjg78NB9pjXqvCsDNzvSjnMbrudK+e2pkceG4hth30UOFK
yvVk58v9Q9N9KQbrXh9+xAD6bCP8fnnF5g6hU4tTn0hCJQ1TNlOogUwYtVHqx/CfhVd5uJwambhF
LJeyWzgMq7F2MMjaSInDP6os0VHOnXSnZkbvPAmbUqNslc7ATMYLLOp6O9a/V+0+ExeQFrOdeaeG
Jie32ksQnY/gPASmV27/Pjgs2I2TPSIWitIc6hmaTED1iZIeOF/I90gqAxWfZgCswA1KebwOo0Y8
Volx2yyqkozLPXFATFgj2SY0VB9EnxwtbTsa8DFh5Lf5+EzOBtv3ajsOFKAyOcmao6Ek61b72rlf
5WyJRmFmCako6qYOhAWM6pTBQW9qKfZlLhER0rA23QV0aYjftCVy7BmvPzMzuRNB/7pqaGCmqugC
r7q7Ss1/V4m4vry5ZrbzmZnJlVjVQ974I5gyKoMbJKTAZdvhQ2dYN0Xq2PSiLFz1MzejwTuYKhrQ
24+1tEASxDwoueoDPX9V5XTj1b89B+B5+4RL0VT83fLb3SfGeGJzchsLqtBqeSWPR9a6GJ6K8MG2
lcy3g2qhZD67ZrwTiGt1GAmnxIBZWcSuPxpqe1g6TW/bDPExH9wFEpElM5PxKF3hGq2Ima7a5fp9
UG4jb395ysZl/7DJEObk6YNQLRHT+TlVOTniiKbOcdjSrO9vrIIsDiid2K4+UaNBd48eESiZRxbK
yYViQQxMUIapzmvXtb5XunoVLeUPZqeMRhF+DXFy+JvOx1PGCjgJzSQLA5Yukl96ejQ1d+Hmn9tL
kkirLaE40zbFJrpuJwsuuhSAOqSd45EKD1QI69R+bTUWqJeORKKfLqzU3MgkMIIQJxL6fcDUBa3u
AZqB+9Kr0IazijhfG1bTbn1lWBje3MF3amlyIg2DoYNMYHiehXxFrV4njXVw4R3kpjlcdr+5QcnU
22nchG7kw0MYrhMnskKSolmHpLUIk1ygb/rCWsgnz3m5rPMOHQX3eMVNvDw3aitKfTIxVpgg3bND
+NYzr3TD7oPt5QHNzd2ppcm9j1bmAMSbASXCFmoPWze+N9amUZ4um5kJbuEL/TugcV5PwgtJkEWX
v2JGG+6M1tql6ZKWx/xIRqJOtpL2gV8fARt0CxUSS3Hyuwcjbn0x6k27pDc46wBwRf3HyuSI80NJ
yb0xa1pn92l96OEk6RZuhTkTUNmQ2AHePFKcn8+VH8dW3Y7o96q/7bRXAXpasVy47ZZsTI6domsL
7jpsmOpWdb+2EvRlSyKYc6cOtVMLMn3EAQHyn4+ji+QQHjFuAz8Yvmexd90oyLUpwTaCfVTLTduE
O9a+7Gdzt/iIJxjzYjSDT2MgLS2CFt0lbDYZKNvbgAM7j1MbEt6Vnm2AYCLcfdnk3F49NTlZriaT
IzcT2at5bNzS97GS2/hHk0mb2DK3jREvHKtLI5ysnFrQmebozGqfZumqUrt3JxPKQ9SUX9NGfBOt
UXPKt25j+sEWJnd+Qf9O7sT3URkNuyhjcgcDMSsxI3EFJ0uzRvfhvUudNzGVbhAAWGhjmNvX5Byh
NCYPyE05uYaRYpH7TBjPwvaKZ4PShfbgrwrn9+VlnEuY0UeFfA6wFJDg074PFSRjB7yd80PWb8RQ
X/WRvkYKeJcLwVUcvlVmfNAAImpuv3e1+sdl87NeNCayyKDCaTBlAtabpimgQSZ4T39UYYzj+FvZ
bbjS3mMhWFjI2Sk9MTY59BVN9B1owUjKQKyX6a/hEB6sEvkW4TNRNT/332FNzgANKF6gFwyr90BU
i+aVkRjEhca+7tK7oBLXhVfZ5rDYGrs0wvHvJ/dNwifBkYddL8j2clSsAq22NVAdkGXddH2/ol3u
3m3ggwnEvVNXT3Gm3xk+ElRCFe3ysLalRZrK2SXWRdiDRhg7XEzn3wScNiraetw+ZK4jb2vBma6u
4TqwlxjiZjfqiaXJ6FujgAbDY/Rq901V7DjaRxRDpGDtuAmqHwuuO3uXnFibnEhpDwWBMo7Lh8JE
7L865Ekl1FMvb5AlK5PDx2tDTdCi0ZM0+lE3QD9torEFI7OH68lQxr+fuI1SabUn9eMS1dVXxaqu
vVpfN84raLiNqvsb33tP6NW9PLK52vSoNPIfx5iqKASNF+TZaLXToq3i+wfoKldSk2wao9oTPVNe
CdawYjw2jbL1hGxjuu+i4N5H3uHylyzM8VTbvMoF3QHtN6ah5bXqyRBj+rtMWJLYmQsGUXTgYQBj
IGzJkxPdiMpMs0LePC7ShG2g70Gs7z4zkr8m5POFpOPZh/aeE65s3GNgeDSTeq/OMCyYmT1mTkai
nJtJlSo1q56RqL17KMrsRmoepQTuxU5f8My5YiM9cOgGq0Aw6AKaTBpij6WgeBZRIaR0qLkN2mME
V5zyaqhfu2FbO3daaydqA/vDplxCnC5an8ynR6haqgUDlcktpeqD7h09c9VmVxD8RvV3INnsRyjY
G5k2q3ZzeTFnj7OToU9muTTavC7GN3LqQ1EWrAZ95/r12o1fEstWl+B5cxnKs5me3I6u62VezCtv
5Q23WrPJaHPVmt3gF8RVj4rwGMnrLliois860tjhOG4I5QO2UbCiVrRSbGaOd0gKFDGp4SamsKsZ
4uXZnL2GRkYvEP4q2cqJIzW9FveOzGtZ81DzJU4VanUX8cIY1K9cWwtHytzAxv50C2kdCH2mZcg+
dVVNUFMCfsUo7SKMfla51axkV/ftQdZeLo9trsRBzVMEWqEZmoykwvmGdFP0L0UNc3SqqbsyzK6r
Mk/XWuV2BxiR9F2tKz8qPy/tzqzTtdLB3585w1OsZ0t88HOHKYc67QEqX/OBDFaOK6UjyopWQWQd
1TpfqblxEy2+smbclcrX+BxFlgBp0ikzYRW4jWwqDUlE/9FM3rPmIYWqt0cgR6c6vykF5LiMBR/6
uKrYJDVGe6yCPMu0/CqYsuenDjaDeCWVTyPzR6of0naJ72rJzvj3k/vYkOsARUlS6r2xquqnPtka
w12hfrnsNUtWxh1zYiULWqj0TUajRQifmoC2pCdVpDL+fNnOR48YZw33pMlVtIypc+a+h8pBNY4m
emqbh0S8y5dI+z9u7nMTk7PL07LBskYTnfHdNQ5SsXZT2hl+D0tVgI93OJgTUUbn7Y+K2bT9pIKx
ROjHXuEue3AL61E064Wc9awF1GVU8myjNso0FpMCz/EdEvJ1saqCL6ryz0fuSOeJFCIEeaMQymTV
ay/ry+5P8t14KZWt4gCmd+4SIEGXV33Ou07tTAJXuUvowWtJfenx2o0i2zVgVKIYpC6MZ26+KD1R
/CFxBG3a5FyvKwK3TCczVVh3cvorauXV5YHMUHHxlGOmRt7pMQk6+vfJPilAQiR9QnhYa5ldds8i
ap+eEY/sL3aR3ljWb1UPHiql3obBg9iUewocz7WsrEWpgE4r5YzIl54FMw6v0RE9kpZTvoF6Y/JN
NQpnQPkJWfXoyhnqq8KXdkqubXt8vx+Wqpdz5tARwfXJAeI2kylIUzgeWoPFLMohe+sNB6KYeEBY
dJVGURnZQS+p8JrUaDcmqLy7tqo2hj10Rnt0EQjZWPUQjRrIfYpsdW2OlFpBU744JJHutbRRlwTa
5r6XOomOwKxKa8S0G85BHZo8MtPT856wnVBcC0N3NP30uhOqn4lfL/nICNM9r88oyM6hPiyruCIF
1/P16JHN7VxzDBSFAo2EUly3Sn0NtmttDP26yC3SODG423ZHK+PS6ow//sE4vqDC+TFSFE6Mg9wp
hXogtOkaa1204l4Qra0h0kmraVuhRtXbbwl5aKeVn5vMXUhUzWxAjd2HUNmo5klb0vnQE86aIXaI
4TT3e+uZtlwuPQJmjhIauf4UHqDBACR6biFq3C5XGoesrbNRvUMuXXUwJCVfL+/zmWvqzMpkS3WJ
J8G/yCw2xqHogNjmd5a5uWxj5kGhYGSkymEfke6aTFZZDP5QlFSHEq3bhoANbNe1pJVRSf2ussIQ
GYY2XEcpTNxdUHW3dJqRvJFa7VjG9UNTDf3CF83tFFxXgxhwTFhPa2SK77QqDYDRqpB/U0mwY/PW
EYX72mqpVXTrheHPeSouCpEnLzoZlzlfSaUpKWuPT5pMclBKictrC6avjZen+Vvj68GWSOGucgfj
Fsbrm8AUDBQhwgWH/TPJ0/3CAiBxKrFf6dE6/wpHM72ucSCk6DK9rYAIx4q4cvVYfa6lPtj5dVe+
08WXeFe0cOFzfhBSpZTAmB/+h7Pr2pFc17VfZMC2HORX25U65zAvxoTdzkHO9tffpbk401UaoYRp
YLCxgQaKpkRRFLm46LpZ+zSTHDxVveZa3+kYkxB8tuuAm63ML3S2VMkmXzV0z3W90z21iQEiT5qD
j6yr+mUTr075bDq9zWlsjCe9t7SPqK3dfTHY+rMdRWxf9EsZZom1XiWpVaIQEkWJH4MX7W6I21mF
U/r7lYmtR1yGaB1hjSOOMchnvLvNsSoCaqLdy3TvKvtnjypCbrRg5yTbWYVhlGScIRH8APwu4WV5
Yfmz0bGmwcVjZVg2Hr0ncVgNr5X7lIzfMesuRQrGubaUkxtlxxt3AQqzoGgHXaZw8qbCXGyMkCiC
KQG5qsGnuuS3TmspsAAyX4UBlGDygG78gXJqW1MBvrx0BhC6GDxQuR3S5ltG3xx3e/4kyY4tsC4Y
ae1whyKmrKa6JQNae4rAotPGnIuD4+Vh0ll+Qd7j2VJcb9K1O5ImpEHW0RyzrIW0fgWBuGluCveO
zYqVkwsBLT4aejgcRdggM8nn2PUwdnAup5/T7Mx31B2f66yvFVVmuQFidAaqcyjOorPodI8yIHja
iT/O62gC5PRHtwBYc7l6fjyjMLgx3YsRjamNiiaab73odiyP4LBhjhEaOAXToFbvRk6JVXT653V4
nJuLOAP3gJ9rz3q7N1RPFUlSAI0AQOmDcQncvqinn6o5YHZfCRAdbKR/Rtv6TAI9D6N00+e+m72R
Iogh1bmhze68bcoCgmO5QuSfmUmlTRR60q7fpe68nxZVW5jM/PkTCYuJstVfqdS2n3qzANEp78xu
ugOb9gsrOWy4dlbFO0ZmlseiBNvP6xigNwTAAY0xeSp29tQufL0svnCgj8UIN2OcLWxtE4iJ0FPc
zHdz/uaVdRAtvxKwZ57fIJnLB5QIA3s8+HxLhKnzZH9XTT1OGjo1vAcv83zPvm+jxwGzpR1Vnt+U
2YMDZ49JRwQsZqK/N5g2spbwmAcwzt7wvebRXLFzG43dd9ELWsE163qIvy91UNI9yT+65iZxGxRu
dnS81K1frcb8snks1n3lhGmlouCRGdPx9wn26rCO5HaMcACU0Znuj8u2de9J96NPFYHHb0i26AFw
44G8Bo9V3EKC4yEt7YzExkq0ZgIU165YUMzwWdL6fX7PnCVMDOLnfbUpaly+xbeGgA0oKNhPm1zk
80tFQTk6B7pzP8cKDy8NTI8/TTDzwWwIqrxYBFZegowKi79BZqjNQuI9ZeXWycIx39eYvxaXYfXv
HVgE7ZYQD7gUqJbEJwRjyHkgEYV5weA6R+rUj6xgUo3Lk7nfYyH85j56xudd41XoL0QAYLz3vW/3
O7fckuRpsvdldGuq8BGyQOBYnOB9GVvsOF0gzrGzgDq+RW5m9Mp5qseRzHrx0tcxGQCJXxR4T9Ua
Fs12jBreluQjGg4P7fqQgJfOMr4XKtINid/AdfkbRgxwG1J6p6LQF5uVqQVRafboxC26OcFHXN/G
oFokAfrBznspyX6dSBP2a8rMuNBmSMO8lJXVaPhOACu2fMf0S+sbeHaBeFE4RomvPxEp7FmGPuTK
HiHSbMlG74dwqq91lWFINuxEiOBu1inLopYHU/FU+qy4QL0Ry+qDaX1kipDKlO4YzhNaZpHpQ43l
dMfKKrMKa+FrWDym82FKb/qKoEcvtOONVT2lmRUk46+u+pU6V9G6d0kbTpbjE31LQUWeHvp420ZF
aAwbNFYFczGAaHOLiCLHZLzkdvL+/RJEseTzc4WlgX8cKjPF77eAKHjALhntzmU/Jo1u3F/nrUtC
K8onLXzKEqKxlqJFZ+VRSsR+1HbYaa8psqFe7+fJQV82bbptyJVnbMz6rgc501IFzHzw7LeiTHaN
6gqSud+jr8H86NONwuSyaNJ1fI2HZUZdNcYA2MDOdb8bDyAm96PpbWjnnW3fVWU4zV8oOEA8uuYc
gpcZ2t5PxYO8mnQzD00jdjd7T+YKhEh9MSeKC1B6vj7FiL282hppXpdCTNW9pe0Uxs2+YtVXDvGR
EMEh2paWzEA1YSm1bx14sYd046h4gmW+icOyeFuFCwIq4VwZwzwVOa9KJ86PIjqsBYZEHloXXLP5
ZV2/zi/njVW2bmjrxbg/5IyAZBa2R+91wHvjBedu2Wh0b9PH9QtXMO8c/p8IcWsac8Kk9gYiWnZd
xO/M2WiV4nTLtcDAcrS3ItckpppAH7/2RJtwfaz7xXrVs6tW1UwmFYHCiaMjS4hGU2FfktE02tWF
FuP8CBD0kl+h6Hp+L2SFR9DwfcoQnNRiY9YFxozAvtq39ZuFlHsXaPZ/ZvptGO8LXIv2UCpkytXC
OwctUXhBillD1vSDVQNHFdjtIY4/UiSPyPfzasluClSb/ogQbtvI0GmJTDxIWqPNpO0RhNthVt2s
3sbsFO9vlTbCJnlLXCTWAFEeJq7Hxn5KvwEdfV4d/htCpI1N+lRH2KR8WKbO0CGDpYufFr7lviy0
9D3jkqjqQ3xlzokSDqfhsjYyGoia6p+GdlF0H82Mh+LuvEKy1zzyZYbJ4dEIksVH25pNmISC2U/B
gugOkEmMbDH8aBgvXeYEkdniJdfcuJTsFju6Ttz4PmGKhlOZ0zv+AsFEGoBgwcWALyD0MC7/OeOT
SVChvgAHT023qa7SmDtqYWHRWGab4CRDNzfIS08vpdFbk3kybOQJW4xRSfwifXbrTRFdzNbqz94r
QQa5x9vx3+8PtB8ANI8WfEz4Eftq87ZnEVhEf7spSsOy343z5vxmSlYSfTV8jhQmWnngUDjVrCnd
ZmaphrcBS4Oebh19lxAfxTffTkMEWpkq5SWx0WOBv33a0dvHMTFfopkjbJ2V+UXWAEp8WIerjChK
UZKjfSJHuHtHHb3oVukhWYLB69RFAnv2uy9c8CdChKeq2wx2VSEsDRL0QnlRQLzXSUXJLPEfYA9A
GpKjS2AJ/O9HC5Y72lqS3CkCVEWvunrA9Krssp/STc3bN8dMsW4S73siTnBXIMTBfA4dNleYv3KW
+qlp+IW2wcxzirVUNYWqpAnm19oDIoEK0kwnbLPvAGL6Vruf89A27/Ph47yt/20SFmp3cDwILfEI
cQTVdD1yqsHFSAq3Y8heYIjh6Ff19ryQv+0bQlAGxwBqlMRB/XC6XfZaogA6xyi/ohhtDSHTUrxO
H1ztcF7O3wcXcghQZKj1IlwS31PZGtd6k0KOYXzkIK7FMDP2amLk3wjyJncKElsRMf9th6cCha0q
9Kk2MA4YikWbttqP3kXXv2OYlXJMmyQpfiwJROGnSwi4SDNVPSTZbW8dHMwO3KPwlG7dPoqvDZJl
29TDRIymbOtfVuLED4lBk50zePnT+TWWqoxZunx6BbIaYqEmar2WlHoKxCe77oA6Lsx76r7Pdsha
xamT7uaRJG5VR4e8tDO9rVxIyqcm9BDFMQejvmYAPffJ9Dpa91avCH2kdnokUXAr1IrQCE4gETzc
9bRZTReY1tuo+UKhFbuJGhvKm3jR4fI8Vc2akwozdSFId4PUCWyj88cRBG263w4fkfWgp0+zdwNo
/Ff27o9YSzAiTNfNYqfi+hmgHwLJl3bneJvK2+iTIrUhdSufCoqYByNuwTxQQ5JmbezielrvjOXt
vDKSSP9kES3hojE0rXGHJAGamlNT1JsSVaF+7TBuLgU09nnMfG05jCqqAJVmQtijp64+LgY0G801
1IAtnOdv0aqiuVNJ4Un7I9uPvKq0G24gKblMsscBM81z1WxQqbXDVYKniSI3aQnW3rRlHa0eZDDb
r9bMp0Cdgh8gQcbr/E5JXcaRIOGOyb2qjwx+kGfk1S3tZ8yuPbJZW5+pBkdJXIZjgG2FuKYBbKuI
u9KiofBWN0ZwOG3s6nZMw959HOsbQBfyOnTLf7dyDPABitZG1QBFA2EFs4TEI81TJEyyK9e4K+y3
8t8jHZRkjkQIa5eCdjObFiT+8+quN+/a8ZnVwbrcmsO/X2Wo/cAh4ZZG6Vrs72QDah/uCKQJje4K
/TFjAaWBRTDqftmfNwfZwT0RJSwbsGfUbRwsGy0+eu3NwSDsoG4WvxuuDfZiZNdxNCheDRJbPxEp
LGOhWRa4eqEdstST8bbqu9a7qlQlZP4rp08iXj/7XEPBrY9L3q0LhWKe8WsZv2P2XeQ9sOShSPeR
qbA9qUZgP+PpGl6aEf3QMHUJ5v6hfIz84wg8RtphkOEVGRS7JfFEmDXwKUfwRPk0miTvISdeb007
jJqnUQW74j8hLhsWDWcItRDgjwR7qHqa1GYETHpkAo2pfxBV9kwuANxmoG5Djk580BGKt7G7or8X
A8MwVt58XO1a0e0vFYGkGS94A9UoIgzzxLAnKM3P6a+6eXDQDnP+1Mj2m2fl/idAuO2S3jDntSqR
ZCrvdXhqM791i4dENQ9Ytt3HYgSzajM24t6GHkl3WKsXl/lZpLAoyXXAh0z90USwqCTu4mTOoQmt
X7T03cMwdYzbzJfcL1R0hNJdwUhuSgmf/iFO5aa5NRmdjrK9nV5ZfRN0JVNsi0qCoEyO0K2uOVgF
A44IsiCNalycdEOOVOB/P4oE2r5BacADAExLnlPriSzg8p0UOyKVAVwP7+JCLUFMXsXRWrF8Bviq
nm81LaT1FSk/zpuv7GZG+fiPCG7eR2oUbdzlVgMRzXKDsaqDF1pATjbXTMO4ZIaxrKqGIpkvNing
tiiJIjcuJmWBa8O4III6Q7JsmdOFJuYOF0uoOVfwzwxkt+f1kxr1kThBvx7zO0AyA3G0vZqMfeq+
uCRc2n2jghPL9+pTL8FZTiMFA9EKQcP8zcl2DNlZS/EMkuqCej/vxeIAFOEao8wr0S2COh9pnqbm
OU0OVgzQ62OWfSHmMD8FifMJ2TANZcng+PVlP5ZPiOGLJhiBwnQUXQjSRTsSJCQgYpMCwgt0a+Ak
r1pR+2jExEhAhQlIPbSHEgBoWNB+IlqcDrR8BoIHmDjxLVS2WhrqA5p0FdG01OMciREszeizzEhi
iDH1e017Y1p43pKl4Rmwz9hiToCO0Pb0qNaZk1URxx+xFYPhtOSSZnlIUnNvJNOlPt3MVQWImlkx
v/I6RWFAtoYEQQAnIeX/BNk9yJnJWsH0Znpb54VvZ/tJA/b1cF5HmT0A7MTvIGQIqcg5mPQjWTsK
e6iNnRn9Ny63i6vKg8pSNojO/wgRKQZBvT+AfANChiYATi006XXkvlvuzrMDA6CJ6iHzdp1qyKLM
PI6liqa+ECAjuNSuukwxirP59740CzBkmAUsHZxyYu6iNce1WRuYRz9rzhBYbtbtCHo3WcDc3AE7
6KB7pcImpfv1KVNMXAAk0eWUy2T199I9MPo+DNvzJiE3+yMZwsKxaQSL1woZhnNIOsOfWhsAq7ui
v1uRteyisNY2urk5L1V2LRK8vsH9h0YMoIVPz9pMVgM1CAiNegxf8QEXzkYw9GkMI2Z6urMn0wyb
rkmvtT5CcnEpjd35D5D5ej7AgbP64Ckh4suLQqNkKPABFgKLgmwYDl3kFb5WvJiVIsyQHm5eLUKq
Gelmne/yUQygl2QYPW/A67xNwzWrNhh6zXzMJ0bUZKuaQaUmcyRMcJNrXRXRzFD305u7xQr76Tmn
CpORrp3HRw8CNMwpxU710eLELapigsWwCuwcmu/S73hmAuiKpr3EVlwvUlP5lCYOvWIO6wE0g0JL
aj0m9H1t32JvvUcm+FKvKG5OdKdYKiSv1JscCTVPVSxippmxARVLoEN5CDV+ISeJRjn0RaO7BbGa
mCksywaz0xOoZWUfZNX8dfKJ7XvVs61qpZBv16ckQReUcOak4xYx6GjX6XzHC0h6P46o8b1/4VCh
hx3FDhuXqPjexDS3mPTOjDwAIEJuf4PukpE+AUU+RqohsTIz/40hRznd4KRspxvk5HRJSYkNWkEK
kDfThg14G5ov5xWSnVwwAKGlEY9bnl47lVLrdgWGzQXvKPd7Rj5mYIFZdNs5ike0bIfQqYYmA/Q6
gRdQcMFDN0xxm2DdYu1qiA+6eVNMl2Z9PziKWrn0bj6WJNiCDjDFkPR8h4xmt7beZdYDW0YqAm6l
ZgiNEa0aNduZaNuYu+5XY799YUGhIZA2yEr8NdV5aOm69h5fUBDbepoVxmzTw3PEH+flSM3jSA5/
JR25XKppBWrKOlaUXmb2pZVttU5xN8v8kvUpgghFhXx2MAc5hSrz+Lp4SOrO+wxMvTH5WFCfMpcb
XTUuVWqNgNnYwBA5KPUJZuLSxZyMCEqVqHVZS+AYHwmY981UEWlLzRGJXQpwJpAOtiCnXNLBzGwY
Sb7uUYht0idt2nTNra3KG0oV4o9U6IOgSvSBxRB3dZyZsMZCOzjtB/XGn14Bgr2WKU6YSpJg920R
pUvUQtJk3oMIzipfCZ8ZFueb83b3G/Mm5vQw9vePSkJgg5cwUK+RAZUYvV7H2idOG4xV9tx01kOb
D1ep3oDC9MlsXqo0uUMPnK+l62ai7xbeZ0vTblYnDVyWHaxRRSikWgR+6R0diqGwmWMxfBsIbjtv
01jXehK22sP5JZAlIJAOxrQ+RHa4CQTriZk3mcYIfAydvxXDxzgGa3bQ2cXSBNOv86JktzQ44sAE
j9DKpmLZw1oyY6JgwQvy+bY2bsGC4J8XIF2xIwHCiuVEa5acQQBzijAjV0sfFoxsx69kH48VEW4z
16zH0hkgx06/peXq28a9kf84r4v0VB/pwnU92n10/wOqyWUsQ+ln+dvcxEFuJGiPf6CqErZ03dDQ
aGGwBsUcbOHenOIRL8AFstoGTJZvc+frmFSiKklKLe1IiuDkMT9jQtIbHjjB0XGyTR/5QGIN+h2N
thZ9Or98Und/JIz//Wj59LiYiMGBbql+HQH43QF7vvWMpyQOunbPUkUopVhB8RFduRqA0cvvi/Jt
qHdzAyjWU6yi9ZZek4jXOHDvNzPOqVJGU2MOVL3i0azR3WqAhdjpr6PePZxfO+k5PRIjuAQ7RR0i
Aq1YkGAAdoo53ObreQHSRyyY5P8oIvh3RkiZW2BzCFbzwxp0n7X7yXuxrAeTvSZALWEAFa1Vvl56
oo6ECr5+TkaMtc8h1G7g25EXQnwY5mniIzgOifsLw6i2SfUwOIhQvfc5TQJteK316mlEuzTLavA+
T8/nF0JqNkefJDgsbdBju4nxSWM24Vn22DToi3hotd15MbINRdccMGicAAHkEqd2UzZ9Oda9g1yI
GaYgNyrXVRGDyBQ5kmALG+rFudOWKYWE8XXWw9m9N9w3cKqd10MlRdjBKMNiEebCJxb/zeCIiHO/
n7/13sd5MbJjhtqYzRs70OArJpadqe6ymUGZEvkNlGJsa7tiCsF5IXzNxcjjSIiYVKZmoydmCyEM
bTtl/Oix0MvuwQXVZZddnYXNqKItlvnfY4nCsdbN2EP/OiQ6DLTFwWDiBJj+Ul1Nv/JKVdJSrKEr
GAT1htFcJgjT6qd8COfxmShcriG1Bo/Du1DQAJZTsIa+16x2GZATstvuyUUD5n5ezK3L1jcQeOZ+
PtFpN3ftEqYg+bqgTvE21Qzpv2zjpT9BL3Fll9OWzGuvAITJ/AwfI4FxEnxchiuss2cOVqJzEDwd
NeQ6UpBCREhUfc8cv1dNNpUt87EsYZlbIAm1EpP7goZNPmr+wdr+tFQoKdlCHwsRFhrXdkwXDrWv
FsASYiOsi/Gm1EAl/KUSOLLRJgpheFyDAOHUUyE0oUkXz7gYjNAGWXFSfT9/7KSbcySA63ocF2Q0
9twSAmIDzYCAnpMh9aPxpbY2RqWarSjzu+AocTEAATRvRGR6G6i16Ols8YLlt2b6yabteWVku3/8
+4IyLBksN44IXi9rEsSkCxP3qZ9VfSOyJTuWwv9+tGQVijBRiRbAoM4Oo72LdLSFjkFB8Rp6/II+
oPRA4wHuKqTtTyUVU1ljMjPuqcXKAtZtyRBtTVfhN6Sb8inkd2xyrI4djWanQ0iEpjHq7pJR1Zsp
Oy8uMKfEhCmjB0BQo8IwpXrOcE0Rtl8xIK7yq/kh+wpa5EgKFRIalWsj42lCDzPelsbHDHqX87sh
odbFI4dPoaN4HwJZLugxDDb8ywIJDioLlXXAO9QZbtN5ByYsGh2a9hUnNO93TYyROTiveAmd/wL5
Qv75gL+4fTUtawGj5umvJGipHznPdfc2j4fzYqTH6FNPkQYl1lPMkOugp2EkPsXdUDx6qtBFeog8
zsTO6Twxg+XUtKOFdKA/wWO+Ml/s9tFOD3p1qLtNpkIpyW55ELD/EST6BLNe4ixB6gQZJ3O6nqbn
Rdtb/Vtb7i1VpUR6lI5kCS+6qc6qYnEhK0MpZgXRRJMq7lKFNuLW1OZsdQvFspll4nc5yhdXdLhi
fWjl3wpHUeeXCcPcRUxcQa4TWSHhnltjzyoG7hnmvN6mphkMrn0Y1nbfGR5oHWa/bxtFIVl6xvjA
VQBAeFuW2M5I+ihNowJxUp0GEdF9lEcISUELdRuxg039NPoPgZufsZvcvHLzsFcNzJC+xY6/gG/y
kT/UaDsa6YgviOsbcw7XOLSnbVNcJ/F1y3Zx9hDhbXL+wMllItHAs+cYFyBmgoBC6fsUY1qCEg0J
k4WyzV3a3GntZeJ0ICNER3ud++jcVojlGyjG3L8JRAF+4FQRwk1WUFqVlQOxXkW0X02+dsgBYzLC
MGvloeo4mBT4ux1DY1XgZhlBdGxO64dOVx1fhkLnOExfAcqAdA/pMBDRoLVFcLIMOYrKW9HFpYHL
bIluGP1olESPsoN6JES882bkva3JQ7MT7QbMTtVRxVKsrcy/8YII6PnR6+SJT0w7B8lO3KclnmaJ
X8c/B7Ct5N6vqrlTNlzI3PWRKDHXYlgLndI0LoM5LkKMR7lK5yQ050mRg1aJEcL4IVvrvDUhJmof
OvJatASHUUWiI7vhjnUR4nezWpe+jJIysLQNTS4ceougKpsUmyPd/s/NEeEqxbK6o6ZDFbxGfJcR
31WBJVV6CE4k0o1SrwxIsPP7qUT+CzIsz0++Uob1wPoHfmruMcWQJKd6zZoWxMla3L5krnfXGhqm
8s6X6GrddWa/P+8xpAv3KU4MQPIyzew1glWP9rCbjfl+xY1wXoTUzDhbAh/IBiYlwcwcI7LHuISI
rvlJ0IaaJ5spfj8vQ7I7Lp9siNEHwE3iPXLq4geni22mNSVGIS0RuE+avLlPao38MPFqHvxptidl
7xC3XMHXUsPm87WR5ePMnqcyMf03IqMFPi2rzPxMg0O1ryJU5wcX9d+gWXOfDsneKO5I228xzERx
xUju8hPxwsHSRzPDCOcWy2ptNeSXwck2hh6Qu0S/1TVFlCK7z06k8Yvn6A7t0ESU5ymkEfLQ4z22
9hvwc/pu8jIQXDbIUFxF/RdO9YlQ4czZC6h2exMrnDS3TTwhAFPF36ZqE4WoNSa0LrUCemnafWRv
O7ohSRxa+rUdveXaJq00v/1FSm2bJZskfU2ygeMi8ewNXIDi0svJ+anH7wt7omO0OW/T8jV3bEyD
+T0zVGRpQP9bycCRWAK39lKCaWD8bq/bqaG7sn2y1hDGB4SwyqwlpxUPDoAOwdyO7KCY29EXK2IG
n1YbzX5GXpz6Ouu35xWT3KS/u/OBB0YOxBUb1gtNJzNxwf7QmWTnzj/NYrvEXTBXu1k1pFHiF05E
CRbEgGmiTg1RiREWGmCge6/aLSqWSYkTPZEiGBGa1HsPbqYMaL6bzdsOHPHnV0y6KQjY/7diXM2j
04dxb7XZpBCQmWDKfk7HbZIqsMYyJAaAhCh7A3Fq/t38kSQtKJlHNBy4qb5BBw3mr23K/Ecehalx
RdAYlG+LFAPSdFWeWGbnJ5IF562RAqRqhLc6sHtMcq3LUM9+IJsARui0CdvYV76HpSLRoAbKR5SE
kY0R4mTDy6KCjMis9oNfdE81WncHMEz2fr8MflYO6FhEKBH+8y4C+vwpVNRTp9mSc/Bktd7Vzp1u
fDjzz/MifjfcC5fSsQwx6d6NvT0ZOmSQZnqyB3aRRYufAWXfoa8r70nYk4+2eHOMR732mXNVzsnG
oKjxUl/P0XpoJ4d0dLZLidEAzrMZ6Zh39jNF/y3AK/5oV3fzZN9maBs//92Sc3ry2eJdmo6JYXf4
7BFPQbPeTsaLl4ZapXCpkjsTdzUwjDoCEaTVhYMaW0nUdAswuYuzWi+p55XfYlgHKNosklziVCCC
6CunrbEYCaiJzyv5t5sAPz54aBGlgCH+L/aoqWAlOsdToAOKx1q/rAqFdn97if/n3+cibPSjCdqV
Y5O2UYbf71Bw8VgcZHq+9fS381pIECUQA8AU8mXIt0PWqTPiZU0bg/BAwpA+tOD6zLc62c2YVhbH
QOfe2mvIRt/1rvqAPdmW3wcBZtY221XlsWTqYl4tgOOYjQUKCsFm+qQxssWEuqz+r86dq37Rdstg
KhBqkggBHMWYNQ1KBkCQUIc5VXfV9UFrdHgnpOnAOpaUfXu31OaY+3rRA1LYsxWDcmrSYbBKgRbA
tTRaEhppWt8ZeFbfolDfpWir9DonJFNkbqauHWcMUB/KytcwHbL2e5YnT5E7dE/TWmPxiJ7TvRll
qnuK78ypc4AqALmBkwG5GFf0emwoC8fKWrzErRjPlwYTUAuvAK26RqnPzPJqaQuEcgU6zTLtC9gV
SEeYDEZVQEyBGTtdSM2YPcyIwOGri4/YuYzS3Ri92uXuvHlKreJIimAVGHIxZjbvMKHdQ56HRgui
C+P5vIy/AxgAqtDFZjkYJMoh26eaDB2g9g0ZORi3uTMH+zrxyM6JVtwctU+1SHFvyPwGby/FUGsM
Z6ZiGbBjRIuNASq1wDR7rembyffzCkklIFWFy5/PgvjLc0Q12EYTfjO5ztazInBIKBp/pEt2JEGI
YBaGSmmTQ8Jc348gkZ4e9ezSyzvfU80S/tvHY3M8Tm4CbmwD/xE2JxoxUNIEEDdbbwCB1Nk+SjbV
5NsUUx0359dNwkd4IuwvLHgbxW3FYdktC0vzelp2JdvQfGPEe8faziSsu9syDetoT4lqgK7M0o8U
9fjT5igoxPgRQAW4ojq7apEK9/axarCbzGEcixBefU3iRZGxQsRQhMN8AGsAvDtGAWTeVqNBp5oJ
LskV8+XEpYLHPHZPfFLPVZ5bFcA5Qdxsu/5OX9/MbE+72yXB6If/KDkU1rdGm1DSx7Q3/XtnKzJi
snMA74TbE/A9BIZ8yY+WNGJOnA0E+pagOUHvjj+aCvckleByeJMJYhyAWU8l6GvT5KbDkUek843y
Wk9VvFwSBjS4CqwiSLk4h7p4AFqm6QyjXAAttVFPuiyXB8Pba/l13G9qJ4y93GcdEBL4p0j1y07e
kWDxMOTuGPfjCMFApXvaziA/sv7GWJ675sL4d4DiiZLimLpswdlvuJJNXG+75Xuzmhdakobnz7dK
I/GIsapwFo7aTkCi5qy3RXWJ0Ddyfuj9HvgxhTTZgT5eP+G0DcB7dLnOdULR3v3W9RfZ9H5eIZkb
RquYzvuwXUDsBOfYNDYodXt0/tDIQq2zTf9LR1PzpxoDU5I5Xjegi1GxjsgWESkyztoOTB+lgsnP
WkJSjyM4yvyx78FdHmj6c234i3cxqUiRJEtocK72362faDgW9ANdolFrDmT1HhJipuU8Nb2zbgsX
9IbnV1LiGg3wCyC1zecJooX59CDHOibzTuAzCFKMvDSW9Cau74CYvtGM5qIhN4lOttRGOHheqoSO
F4HTp9i/SgPzgBDBhv9IZ2+P1irfm90wTl/IYu41zbnomqc2Ti7HpAtxj4PIwfKCBfMushUTpdxn
K0v21mAFlqF4eBLJLuPDYFbo8UcEISJB2jgba7eC8dIanQ3aEOcXiV3rZlB4afaCh+T6Tr3CO6Rk
mPaZteRhO/TT5Ddmj0mv/Rr5bM2T16pt9LsqMrMo1KfeLvZRlw9gUZ7m/qKayYzxootDQtdMml9D
NsZTaGrl/KsAg/N/SQQ24s6al9mfUsf84Y6tfaimJb9cYjrMAe7q9WHwWgNGoefvUcfSA9pcui0A
al15pVWDd53rY60ouv79tsWWoSkNOAm8ljAb7dRSiqw3rKRBjd/oLvBU0Mivpb4uIlVX1e/5AEJ0
j05x1Nd4sxMaqYXIF2/esWeJhdrf2FZ6kCTJeI01nT7SQev2ujWArMLJm/kHrazhpponlDD0MW82
0RBpFzVK+ndFXiOp24PU77lNrfyOFdrwo/G0VbEkMmMBL5ANpDznBRaNJR50C6NDUId2Fy3dac5q
bhzmHZqmbQ+EIAG0UBr5S22N/37BYz4W8Kj8fsRkXmEv8G5FIv93fbS7B1Wh7zqb8wdUttnHAgQf
3ltxTzUYegCCE2RMaq3xo1QPsn/PJaHxF8E6J17E/4iOXGMjG1JejqIO2wxDflORwR/GVnGlS8IV
EDTAy+G1yAkchJdOVY4sm/IJKWg6hamGQzsH5xdMciPhQQiaQHS0WZg2JdwOU4KJeGMLRcwlaEEj
jrHWgwkyzNFvDaKQJdkcVKFtB1AfPtVGrBKOutUUY4RKdFL7Y/WtnW/7epOp5mZJ1gxSkJTAovEp
PYKN5baXmnThUqp3h15nqpqF6veFp1SyjOtY8OownStf1zbxXCnWSSVB2PVMz5y+NKFBZeYHZ8z2
dbM/v+vynfhcI+4gjgJt1iQFWxfowKp46xEQwsyvDrKv/97QhQEuFBk3Ps+Yc92cyrFHo0nGEnJK
4361Zz+m33ty42WJYsUkcceJHL6iR/pgqlS3AMJVomHybhmvu+lVG97PL5kkQX+qi3BScicyu3mE
jDV+yCIAw8tN5WZ+PO379dps79PqoHvfly94tBPVBHNzQCWqpZSbs4XJnh0Km8i4RddEtVWqJRSN
LqmX3hugXkQf7ea2jWef5OH5NVTJEMxuqdeoNHvIaOOHle7rKQCSWRWiSU8P8oToVsQjFlw7p7Yw
UDONrQ4Lxjxg0O3QA+nY4vPMmqs/L+AWSF/a4rGLMHATCN2heELX6Xk1JeUNmAqPuTEIHgkdkZOs
7hgg0zXMfmBb4t6P5RbQhe3Mgqj0fB3QP32+Kv6dXNbGVE0efePAIcsuRMSuk69La7gITcs9WvnA
t0K7sB0353WThA7HUkTAQuuVFBRckGK3b1UTWus1HRs/7+BBtlH5dl6YzF448p63jXEaW8Em18bI
a6oDVVS0Ydti/JCLXOnDF2SAhMHAzWTxV/upuUyIcjzmwVzS6qOKr3oQrahucakaBBceZlciOhfh
uvXUZlM6wxw4UiHh6D9k6lWE/zKz9z6FiGjdmSZutq4Q0jdPEcrm6VcSXvaxBHGlEKIsWYnTq7HG
R1HSGS4iFeezLBwBqgDAZrDI8yrN6W6Ui4szPQF+0/8faefVKzXzbP1PZMk53HrSzhE24cYCHnDO
2Z/+/TXnPTDjscbanH8QF0jUdLu6urpq1VrKnTxs2+5LZ+21+Hrs3/7hs+s8wikFASn7rQZ2dGNA
aZvCSctnN+Wrydv61bWnfrxsYunGEFwioC5/y37PT2SbN53cTCBvlORLId3w/tnm3W40XzxrbzuH
WP1lyfvcWin1LtztWEWpil1UkIGfbaERtJ5JN5dAjqiEimB26F2VPMTyNUyK+N6zBw+GmAiHd42+
2vzkKEmb1GoagyMw212ula5nM83GDMwA/EvZgcgAUSuBmuqR1p7i75d3d8HfT6zP0rwujmXJBqIB
rnVwM/tBKVfWt7iPDNgwy0HbxJz3txKrqxuq5iyPgB1Lv4bhRQrug7XLYiE4YOCvmdk6mkBrwsrB
jObfIbTYBVeGt/+HrToyMcvCJlWySz9OwTNC1dvXYID9D5ctrC1CfKyj0yRV8BxrYq8oQbi58yvo
UC4rVlqBS9V+Bnd4cPHkokw8f7bCVBVLkIsBw0B7rQh52gWMDWhulj3w4MYe7NvwHhf5x6H96K0B
vhYqTifWhb8crRH13C6SZBwu7aJD7VivclfeCrosXzMBYzEPPqQ4Yn24vLULEfHE7OwODJPI5zHF
oiftpfbuEuN+UL5o1VdtbcLy/BvyDrTgUNHRBqe3Nssf0rqHHlC2IpqpcuDGbfmQmpKbyMFKfDrf
R9FcgFIPwQLegGdvgqYtm2w0Y7p3tau398Xw2pfjpteuZTQsEPZ9P85WgEywhXowp2BekB+K1EyK
woo3NJEl5WMcvEj1l8sfaWnvjkzMS+9Ga2aOl2OiAMZZ6Z+11tzW4/aykfOI9xssw2Vlcw0j+3Hq
gCM0330/oEpdWv3OjOptv5ZDnIc8LNiMFPJ2ps85L5WlumRmcoiCudW5hXRtqLtOg4are7u8kAUz
KLCLsgljAcK5TxeCl6Wd04IcSNuPhnOrDajAf2iVlTfhkhUw73Db0ciiviG+2dF5NaTRVGLPx0ri
MTxSei+J3D70k1RfK7InXV1e0/kxtXlx/LUmfs2RtdgyoknSkGXPwjJ29eLbkCUfVP+LPalXY/Pr
srEFd4PFFSIFzhGs29osoEdREXhliTs7uQ+NwrcB1JRZvF42suButvhEDJmC6oUu6nRFgJGb3BIs
ZQOsHoZLKmM9c1Pa/102sxAOfvNs20JoG0TiLOyMgZMqpYCCWd4+nj4H8ABFIaNf21zZg/ulULQ2
NEkTjp9+mrnYeDkVLzAlKnTls0w2mKTUCXy4ZLXCridX1r2RQRHZewIXydezAp7cbsAU/8ayu3br
9EHvlopNVs0bmbkDiepMvdF7qYdueqr7676X9LfUq0lFQrkrrqJCi6dtpxFN5dRsgkPbJ2gNdETW
u7rq2zsqyNVDqYx+e1tYof5kTibnbRqnvdqMwa2ppvJXdczt2yG06+sW9woZHksJzPqkKzQP41iC
Ysh3zF+pnA/7SbfH76E0Gs957aWvAZ2sT0Vst7e6Ew97AxvPhQ3qo8gyNdimg9Pd6Ilpfu7KAHan
eAwUNzXCbNrWXSnd5yFY5klOan8zVnL3TTB61nsI0PLr1pwI21VvpU99VjXTLV3W3ntyAJU+Mupi
d5seqsTGHbIgv7aMYHwr2irYW2EHE2iuwA9AQdM8BKGGVoBnQ3e+9duRAaBJDaTHRM3kz3E5ec95
U4f0TyyjvE47KdrqaaXQXomy1qVuFWS3WRHnN3xGzd9pTjz+VEs1T2FNi9MP0BUVvLMhDN9ndR3+
qpsyUfeSVWW8iS2rjXmX++1nP4rK76o1Fb+6wI6+o9Wg7Sq/1VHWyBLtTg9qqm+N6UnuZY8/f0JT
EpMFUZ4FSgK8x+nBCrmnAqmEKllNp40O9YMqNYcpkg8hzMxel/6MpLW+1dJZpiIh5K4d+NjmNRHD
8y09SzlkWrw3wR61w/vBdSzqyMIsphdZYuWNIEv1UY+VktHts+vL27a2BrGtRxG2GZVWH38HCtyr
Dh8G9fmygYX8EoYijcsCySs6FPNQ1IBUzbNmpLaRq9JXq7OsL1ng99WmtDOqow78l/vUc3wOYWp2
k9sEXqhum1hN/6t8LeL7hfVtEfZdub38y5aWDtco6RnsdlTqZ/E+8b2h93VwEX37UVI61wxW+gwL
dyUr/2tA/ICjvbWrJs7V37xGvfoWq7A4AsAwxuImU1csrS1l5vxGaKeRJdQVK7oZgC+KVdmopcvR
4knKuxsGb5oAp2sJnZDwLKAJBKqtar05UBwGxsoXWTRCX5F0Elu0u0+N6FYSFj0S6xvJfu7qfdJu
DW3FxNI3gYb1j4nZw9ABrGp6EU26evgaG+Y2agFjZz0NzDVyy7XFzNxLztu86CUWU49XSnVTk5Cv
gRAW0iObgg4JErAHAD6z/Qq7Ue2IewKEkO0hHdynB/M1gFdZ997P5AobwpGp2b4NuZzGo0SF0ivC
K/ROs8TfG822ke+D4P1J34mp2cYNiuV3scdkaz5428YMtxCsJvmbLkPkLpmby0Fg6dqARBNOY3Rq
wLHPjJV+3rW1wxb2xSasQ7cIkMm7QoXKNZBMjtacYtH9jszNQkKtxPqYSZgbU88Nu+0o//I6t0ve
Lq9qyfdIM6mvqLp63kiF5Kw1EgPESID2AXgEG8yGMq1RM61YmcvGjpkvm+FILhtBNmUHT6b+Yq4R
Jy9t2NFK5nN26VRNZfxb/bQwzEOvxRVVf+V+ghGPXpEXvV7euDVzMzcPRxTO64SN07QfifUjI5st
mBkKok+X7Sw0MyDuI2egZU97GPD+aairOE6V1zIh33HvpsbGMV5a9VUZKXyE2yDfN+N633DJ1wVi
A4Q7InYQoZ7adAIo1v0cLIWWZ2KWT7vN2/a17Yt0p1QPHS0cyVnBRCxFKAcSfpYoOxY96lOTpI+9
ZvVQDUi93u4k7cmIWw+yhky+LuzyM7jutU7VosXfVADQgglN61OLZtvodRkTdvMxsei2KQgOx32o
fFVjTwo2pV56ySEd2nSljrZwBYOZ0kzLphYC5fDsxcUnzmKzp6uSBcZ13t5bXnm47DMLx+1/OBhN
gFk0pGYrkxKk0PWWwrccx+nOmKCVNKt6AIph/fwHSzyDmUJwxBDobC1T4ZjUgYlSUU49RH1urUOh
lrvLRpY2jMFzQRnDNMpZRV2Z7KCKK/quhjm6AwNY2prwyIIrOMcWZs5nTSjByNpIVkRLPnqK5L2i
XaXpXT7+Q54ugL20R0FGwGklPt1RphdnQzbao4BUKoyPts6mCH5c3q2FwET7kU4UmHXQRXMQcdxH
VqEVGgMbyo3a32T6brR/5cbaK14Vn/b0ES+6q0BvII23+O/s0xtJ2o6hSCnqMc/3ZQs5bdY51eRa
mWH6W8sJ7PtQToMH3wnafFvlafnQ90nyGk5aeJOkapofPKa7I7csW32nml7yKirld2o0wNurIs5+
NfiDVd7lReEcFObCa7fu+9pzo5wRrJ0ZhqNKCSE0XhMHIpkN7RDzOqrrsuIFpEjZSkK4uGCQ0bAl
U/62511lb4x9r6JVwCPOkHdjn3kbva6l674RBstm3Klqrx+Mse0PVVfam8vf9fxQs9NMr8BxTLv0
TFQU3dA+jAsajBCXlPvGiv3P9gh0JPOq90uwY0rgOoHxAEWfR8bBiZQoi+g0Jm03upaShddBYdou
gztrTCHn3goKhjFYeL8cTeVxfHoeKNRIeZ8wbxuMRX0LOW/47MSO/aPS8vFm7Ic1CphFe6TAAAQA
40KXf2qPVMcx645R0qJ4LDUaSygdd+NBL6SVz7VoyALbhfqfqalz2g9fNUsrizuazkAdx1Dh+Ro+
oM2zq/Xy5bJnnMdH9vCvqflkkVfouTw1mBpNGP/q7HFsiy+XTSw5nw6TC21NW3PO4nypp5y7AhN9
529TT3uKUeQL4nHl4looAbAUANp0/UDRsqrTz9OGDjW9ZKTb0u/b6SVMbqXozVevDWa9Q4Q0y9sJ
1fTooUgAZ364vMalbYTOQGhtc9NQcj21LUuS1YWxQbsY8ea0zTZpuL9sYWkXbQEDJ6MCunhWBmqN
3DMJxZuweEP5bVKfV8/TggkR9G1ojgQ14by7M/pxXk0Vc5x9fCWnyBhMVyFJ1eV1LOwUWSHtHL6S
zg2jne6UbeRlWNgKZCCjsmnjHdMkKxYWTg+IeYoHAm8g879TC2nJEGHgBdkmy+694CEs7y3nV6+u
vB8X1iHmvZAMYB6QYc5ZMEAyM2viLM42PXKP+mdzTQNn4WMQPJGc5rKnBTKPo1ndNiMTPdmmgGe3
j7dq9qi1K/qLC7eSCdSATyGKU/ju6U6piaebVLyyTakclPRDbx9y65NuXsvGi2egn8J07+WPv7go
MBtCLgDIuyreDkcZjBKDW/d7DHbRnWG8BdaXmPGy/5uN2aLGWPbb3MbGlD167SMF7Ch8vWxi8dv/
XcZcLqAaphqgNyb0adwrSnI1MjPwfhMMSHBC+D+TXWInj3bK6vWshE4i20iMsoamRcU+/odVHJuY
xcs6tAKqPZhIpsp1mHvuVh4r5y9BMm4qA/iYQ5Y3D1mm0UHkVVbZxsxDV88+RJ9ps1Lx2Jr0bYbv
lzdsyZfJXaEME4AwtMVONwyXc5K2ajLksB7HDjFlxqplOmwmbISH0TMP8pqI2ZIzs0CEh5gYgLB+
FsnaKMidIu+IM2bIem7S6Fu7Rsu7FMuObQhPPHKDSqskHmnYkDI3/NXVn2R/GwUrjrCwdRbFUKGG
TnGK7v6pkaBXvaGSei4t41YyIzcNXk2mIgPHVcxbFKTKaSXuCM+apf8APMkEYGqiYf37eXC0qr5W
kZscR76V8zpJtzpqAuZGa4BgjGvUYwsfiekNXsyOznVwJs1j611GPi5nm6odIRTnsal/KIe1Hs2Z
FcEeYDI5K5gVuTpnR0mWmdEhRwOI2MRMNG0LJXOt8HDZw9eMzIJnWShO4w0YMTzg3rCNadk/SK8J
ggLBR4tDAyaZ57iyQto8DDAURCqld23b+8Xm8jLOXPq3BWzQwRWD4LOLs2mLgsE5GuBD6Wyzcms7
L0ribOSVeLCwWyQYDH4j2i3K/OLvj3zMy6uCNLrgiVk2iLIy1zR+8t+dlDGWj+gvBRO+OunfbC1S
nQdGJfSsskB7Rhlsa2SI8fkrcXRpKcdW1NOljEnvtZEnrICmNGX5oITto2atoZUWzWjsFxUAnZfi
7OLsBt6N5sRYXpcYd82g3VtASdS0fb8bo5FMhiZwRGIeb7aaSVLNyhAdC8rfFrCzUnPpJ112srOr
hw8DQQ05DRUshfzp1IialxmPThOIqGHseyfcMaV56H2QPUn0Mkj9NgjWuHjOoujM5CwGRHZRWkND
7yINdSasd2HxzfeabczcnZ7s9eoA5dXlRYp/8SSMkhfwxhaVQDAe8EKcLtKacrMwGvq2tl2Ts1uQ
1RQ7WBwO5mS/dF56ddncOSZW2BNtBQXuYupQM28PPCiXW6HT1VN1bJNdYdLEP+TRJrc+xvGbojwH
wWfHv7lsdmmVDEbqaAqRQoAfPF0lOXIfAiCgdFLd+AHtGtFBvq0Hx827FSKnhdBELYq+I/0M5qqc
uddkcTKVOaZMVb5ONe+uTWL4jMpfrdM8X17VkinRM5HBanFlzB+repbXvdHhLYbZyW6tFO29HYzN
XVGXktv44z9EKkYoHepPNKBEdeZ0F3vVrhVPEEJXqrmj/Qq5NcWzd0PA8RBQ0wIpT8p69oJ0AHPg
PZS54Ni3trHlW+6UZM+hkjCHmuX7Mcs+X97HJe8AMS3WJm73+TOptKouqYQcg90ZP5NxOKhoMk9+
VbuRHe9rc41ObM3eLFeqhxpkVYC9Ig1/yUGDROlwM1CQr6Xy2azenb783tC/y5sd8THLrTKJ2VA7
g3dX+oBo7z4Pd5f3cCHwW8CYSfZpopAnzxLZLB8dyPBYwxCr16X23HTGDvzd++/9EyuznfPTtooj
Ue4fAnUvV97ntinvtemHH1Yr7aCl9VAPFOBBkhnKg6e+rk1jFE3RSCTuXpLeYbBMcoO14Ltww1Cc
owrPfyjqzq9+nTnsyoODCKYoZRvIn+Twk1dHbubVz2WIwOtKvFg0Z+HkAN/A7c/VC8chAGwgJqHr
qbix4rtE+6/qy535s6BN3q0RwYhvMb9ZYDkgCSCxYRdnMReO+lauOzKO2HF+SAnMjlm4AiVeCoCk
ZxqPJ9I0CLFOPxKHCCX3mlhLlehabrNt249feYkwY2Ws3JNL/kD+ZPFIE1Xp+dMwVADrZRZ9k8i6
AlkILvqqVpOVssM5AQtH9djK7PIw9TDNHKHI1iR6+p80GeaNN2jVE3xX40dFmizmyM3iQI8loTZp
1bdRQTXEzarIeVSdvns1053ar9HXn7eAZz9rdhiccDS8wGTxEmw+SX9g3sOcNr4RoLK1zUttoweH
eu0eWPJWekhcNdB+6ervTOIo+VYg4LUmeAk3RdVch6Z2PYXtnZcMVyNH0avam1iv3p/xibbVH5Oz
JLnLzdHLfEzC0uE2uukO9o/G24K/2tFYzMKV87h0QgSGlyK9Dm/AfFKnTYopSwRjgOJ4Txr85EP5
8XJUXjwgDEGjVirernPMiOobmTNWwgKo5PCmk1MlOgyaUgZuVBjetyboin/ZQ8pNkICIztz8Xd6N
Y6f7AkzUZOGhteTPmVzc5AUlB0u9b0ZYBdM1jZrFVYo6J+xcUGjOI01QToMRMSOxsWgK6JMMfWJ2
q+cO0xjGStVhMX/lY4mghsEzKJ5qRTGSqdzdXpMwINu7Onee5e+j+MdguZL2UHqvlrrXrZXQsBh/
OAYcBF1AOGcvnoA29xTroqtaWy5CMk9A9vYe0jKXHWYpNaFe+L9m5kCZ2h59tRWHTq78nd+8STQL
ynwfjBOKxyshdemzUb7le1E2gsdltiTfkBS0PkWiN4Asqj37P6fsrY3UDAHkNPHh8soWgxhjcTqP
HNoGvD1OLwvf6WwafXwts9Uewuolty3kqfP+kBj+Xp2SL8NkIGLxGJlrEy+LCz2yPAsrXoO+TW3g
M2GSfu7lT1OsPRcUZzc0tPaXV7nkJtQSaXiQOFMfm6VhVtllnh9hKi6N2C0M/ZfTpDc01tbkt5Zi
F21TQopFDV6ZcxmGjYZO4MD8JF34L3npBK62yuu7uG/QRfCI4srl251+sagd0j5rsJFZ4ImRR88j
8PS6Cnnjyvtw0Tl461PiIWKJmdBTU5DmjFM/0XE2m8ZWbtCk6QHGNKUquzrCBgDWu6i2XbNX4we9
MYIXNVDbWxto+/vrNFQaIc7jVc7I8/xQGGHR2o7ED4mr5iP5NENuarTNoJNdidOLSwZdJSpoouk4
7w5EhhIkdknUJA2+0ezId2PEl706+Op1/X+To74FqbZR8+xJ4Tl02U3PvyyPVkI1+02h6IyAxtB6
oy/IdTZ033a9iSxFvvVhvMyyl8uGzuMZhoCv0fUUr8l5hqh1vdFqDv0Jr77LzK9D6rtJdsWDnM7I
yprOj96pKbHmo3wFsq9CG3RMKSMae87OyUkW1y70NSOzTKwzjLpUREsHXRO//u5InRu/WzAA0DG9
D64ZqkJMzs1iCLMflTz4lPJjpnDMpLtKrWSvSWuloIWlAD8iRWBCi4A1bxyOCklloVBVz2rrG135
g+URkP3CX7lmVuzMKZmR7M2Rap3wtXR0g0La19Kw84w12PGiGbifxO1MHjJHhEtON0p1abJro9dt
ZDu3XcfMYf1qvfcHK4UuCzPXlJCgFJi/4/yyIlIlsP6HZuGm9s62NnF0b+fh1q6+mkWwt5kQmt49
tiKCEggMai8KIDh75npmWAeRF2LVTpIPMEW9qQVpjyyh18ZEkMHoW+o7u8vHdyFOiAE0U3BSQrY0
95FO86OkncKcQSB532nfk7E/TGTkIwpCly2dV15xxL+W5l7ihblfDwOWGvsjcy7kJDvJM3bT8NVQ
yfV25Vpvfs3gLB1JmtwDzoXBoC5dqydjfIh6Jt4+hZa9q6XP1hp+fHEvYUBjWk9gQOY3S2vprTHU
cb5RQDGOwfOgjlvZcztrJUU+f7exk3/s0Eo4jYNVXsiFZ7KwSNGoXH/SnWnjRRvJ+Jw6n2xpTeDm
PBFRWBIUQzgl69Jm+2hNQR/4FWGkNG/VsXA1aLAvu8bCyYZQShDa0gUQadXpgoYyodDAhO+msEkH
RrmPdnEDkQsqTmsE6UuLoXZsgkAW52z+IqSjlkiJatFO9wvXMJ5WU6rfCfxpVQaZPTEFTQQBRThP
dNoKSG7lcYoHo87cwjNurdRo9tIYPQay9JjWunHjqf2dIkk3tl1dS2r+sSyn+0L1fQjhOYV18EQP
SSdt7m5yBHE8iYzMl7Vu5USeE6lyXYMBF/1/8hT25HTf+6oDwhQHOaNC5r5Q0is5EMzx8rboUEsb
QEhH3kYefviTsY0UX/DurZQbF748VAPMW1Mro2A2bxvUhUcHcpQEHuDG7yzXr16guTq8270wwggt
wjkAaObnMk3SMi1Gn0BAHubV8sGEg39VSW8h3aPtweOYp50FbGaeTLdRmSlajJl8iHdZ+9EaBVS2
Ga6mUpDrtNsRGSqlQATRqNdyzcV95FkprJNTzCceSQNLLTSwrUcwZA3NZiiU2yRYgwQsnB4BOP9j
RkTA4wwsq+BkajET5vR3EvOhCdZk2BeitmgJ6iAqyV1hPzk1YZfoCqUSwc2sXnTvocs+Q7PTDC92
/VnXr1pvJXdZKDcgqXRkTwTboyU1Y2N7Yxjlm6nc5tVDPLohxW9l2083uvTV0dym/yh1V+/3SIr4
Gs8QIFakM6dGmczN0wIgH/0J+XHU8hvVH+4V691ALhpxNK8YBpNxfnVetoFxErRlgqijkYy7qhmv
y6regvVduY+WvEJDYhSsFSC7szp0H9lBSUKEVzCyotU/Sf7fv106EUJVAQjRipvly2rEgEBn1ni3
/EExbjQkBpKVNSwdIDB2YvQLjBDed/pFPAa0czqnuB3CIFllCs4Rd/VyWHJumvZABUGfct3NrlLf
tHOHggg7Zd62jJ7AaaL0z3GwzbyfVb9N85VEdiFTACAiZtkgg6BoLlZ95NxJV1WMpzP0rEHRabWD
q/bPTf4U2qGbRKFbrqloLewiA4iiKyuDWSODPrUnjZ1R8rTJN3EmpnftH53P7aKpa+jBBY8TjUtg
I+Imp1h3aifTlMILQlnkkpV0M/UqrMudscbcuWSFLixFSPaPO3K2e3ZcsnvJmCM3cjugL702srng
DQwE88aAPRf8+LxeprYW5GsB/75U7QqZWmpMO/SDUt9B46/6h3ENprZoT3QpSVAhdph33ACoGH0j
s2tWPty0znCgFO+azi/N+k7SAlmfdaBx/N5xZEKcic4fxGyOzAU/28S+y8o+JsfhZmquLL9HdXyN
4On3vzFLuQT1sCKIpKjezrMIvdWCHObbfONTfYAnIgmvQ/m+ISVGKrP7qI6uPT0h8eOH35L20E2P
wVpAX3KV41+gnjpkbAzdUGZ6vlG9SbpB+0t91Evjx7vD4MkyZzGq0mKFjWSZUSzvJP5EDOnagn/s
spmFZ8zvHhzofFArDGSdrmV05BHubXG4yCOawt4oAzIj4WPJENBlS0vhQnT7/r+l3xnVUXgyqikM
g1TJN4k2XaU69CROtJt68+WymaUFMbtG34mWCYXO2b4lsVJGLQWwjU/x2XL870MV3sukvJAnraUT
C7bolMKyIujn8fvZ5gFuTBPNx5YaFbdt6z9No3mwqhR1Dnsfx82VrD0p4GuTUoXZ/EFVXk2zuvNr
wy2171Ucryx9Kb05/j3zLW5K3t11y++ZDO9T3ik7vVJujCK7ieLgqaa0kQCEtEhYaTcFcIqsuOzC
BQTFICJG0K0A8ZqHnL5Tx7hvQCdmteOmyvWgbBAYTNRwk0qkdV8uf+gFf7KJ1wIBB0KIkdpTz51M
vxpTaMvQH0Pp2TiMybepW4lnazZmJ93w8jhxvKDYVGHmTt4hG/1tuTpEuOhGRyuZuaxfFoOs1KxE
jw9280VisCjZBtHu8n6tWRFR7ej8BYXDhGzLWkzE4HzQCte8+1T7w2UryztmCmINNJLh4z+1YitT
ZOGGxSZBm11hoD4J6T7tLxtZXsofI3PZgGBoe3mqxKeX7jP9MbWuonEztCtwiEV3pnDA5BIjemeK
XGVmedFgsWFSrZF2NNeFVt61kG4ztq9uesU7qP1atWdp+0TlhRkTch2Q2Kfbl0RWDCcsQ9q2HVH6
dO7kNDs4jfLx8gYu3GCwslACJORjaA4bLOMyUsaixBdM9R614UPufb9sQbzcZrc0PHpCYgyiakEK
dbqQoK9btdJIDi07TKFWgyggDvp0lyfTq6KExQtkD+lK/Du3CV8vc79w4iOHp80r7VMqGY2jk2I1
4bZzvugaWgA3vf61lTfvXRyGYIoWQzoEvHncDz1Fa+ucNKdoPw/mF6+69tu3Sr2Z1iY3z7/TiaF5
QK9zmKqSnjtTqT5bMSF7TU1eHMfTz4QCuEm/mLccBLHzClmtd1PeNCZZxnA7NU9mdpCCT5V/Vfa3
hXrr1ytozqUvdGxOHOyjGJT7WdRWLeaSYtyM8jUUywcv/CoNV020hv5ZtMXoHzBEsEw0q05tdROS
8pw0LkP5rbGjK92YnnOt2klV69JaWskFzg+umGgXSD1I5Phz5u+G1ER+Lm6Kvk9dy9r39kev2F12
u/OwJ2zAQwu7AVptc6aBPOrsMe9RY27zn8b4UkZ3wQgOZOVxvORzQLQZdCUxpCsy2zdFQddRs4QV
5dn0Qkoiz5eXcR5X0QMnqPI8+B0ZZlvVymWRFWVUbPJsaxaocv7w9Uctuk5RaY3X0JpLXnBsTPyY
I49LyzxoW9iFNvaku2F8bVjPhlG4lnxdr724llwAOCWgNgB6QLxmVx/stn1mBGxciRRHUh2EHpwR
rDEOLFoR6hLcSYJOcLZ7QZUb1I2TAk2q59GB7cx5kaw1ctYlT+MK/2Nktmt22UtEWoxMHM78ug5/
TMqNrKxpvi1+HJoM5IvUYtDpPf04WVHUVhxixo6N25SJ3SueprCY+sNXqzXvVd9LV47QokVkoOmT
0koBfH1qMTCCzJA97lcv/U9csbW1KaVrqS+2TX647OaLe/jHFJiAU1OdnjV1lOe4w3gF9V3ZF65j
kNatmFn0hyMzs+NqekbZtj1mvGRndl/a4KUI3y6vZHHTTNRMKC+ikzrHoKEvoVdgbYqNqj530b4x
bmTHAz2yMdcgfIuLIfjIYJ6JDvMiTMBwfa+lLKavw30xapsIiM+APPnlBS1+miMz4u+PgkKS9raJ
uGWxiduU2thmCHejYrpN/g+hVIy7/O9yxMYe2WFGNFHh3Of5gBCx1tpv2eT/y+c/MjE7qdTGfLRy
MNH5L0b4GDqP07BSV1z+/H9XMTszte60pSEcGRKrfeDftvGhhLci0JGdWX1SC3edJyRHWzZP7eHj
6OtSx1ibBQym9mJoYDpIxleztbeNle66Sd+WZhtBUdNdxZPzf9vPedZgWkx1wQ32O7y26odOP3j1
WkFzxcvnkjpqAi+BXWAjqZytFTzKjeNaa/iZFR+fY1VLM0c5W8WI4m+dZtfZe0O9sdaKOou+wQQS
wCeqICjxnnq4Jo9BoAxY6YsfSICU465LnhPP31jxWj63uGvgiWH5YE6NtO7UVKBbNTzOBYFO/qCV
uyT9aa3F0sXM5MiESI2OzmvkJ41me6zGzN7s7PugfIudTWe/2r3qgqi5HISWt+7vemZByOqkJO91
3mCVBAVS2G6DYWAk1u2N77nxdtnW2sJmUaL2/U4u4d3ZBJVxRe+mGz4ZYD8U7Yta3HfqP+TCTCr8
+VKzgEGrPK58HWtqpn9PrDF0aVnuUVO5vryqhXoXmeRfQ/Ohf/DJBc13trDxd5X3wci2Fv3DKboa
2m1uXuUh0T248uQ19LBYwFmQOrI7u3MnZYDNmEnWjVfFb50TXTvDB8MTNhlNc6KNQjW6rP4lbT4y
OqtF5d5UB36M0bav9qn6XJQ9wq4Htf7So9Oc9j8ub+7KcZu34YBHl7EsjlvWgh9mKLRqipdEslZW
tbaVsyMHV68xdSlm5PyHEW2K5saCJ250roJ+MzpuvZbZri1L/P3REfeTIpAGDXveCCD1Ic8/qOXr
5Z1bekAde+XsYHdlUpSOMDH1r8P4XRtX7uMF7MGp28+C7mB7vhl1GLCH5m0apRfFidxCCZ6h2kEP
xbgNs8ciYUQgNddOnEhaL3n+LJBUtlrKUYhpU8/ftLS9ixL/1rLGm0QPbypH3kxFBi+1uTMGeSVe
Lscw8k8kUpi4+h0Mjr5cxpxrqzUE50jSN4n8Q46CQ5BOewW9mbSK7hm9XalWLPoKVxuAV55zZxB3
jQmBIYnEiTNQCCj7Xabo8L6soXcXL4IjM7ODjZJl5UQje9qE3T617U3Vh48dVMip9jNw1kbKF7eR
YVBKs0AuaEWeHgCzarSOIUnygkYQacYbpz008LnJk6vmn+LOvXwYlhf319zs1tbh8a9hd+e85W8S
YBj7U51vp3qvrb2L19Y1CyTU/jx/qDHUxq9yxiTVTTPcNvqjJN/o+s//26JmQYR5MSlPRad9bL9Z
+iGDwm64U8J7J9peNrS2qFkoEcDUVs8x1EDTZT9E3kfHgy/rJc/uBvVfwgr9GwGCJZEydPFjjg6Y
I3t6GjOkvwlC+zoPPsmasYnScWNaAVRHNFiGH7KfvHrOWktXrGIeVEQdmplD+EIhTzk1bJi10U49
hsNQvh4k55bw+RxV5n0XBGuHbem+ObY1WyQ0glkuZ0SRQY0Pgb/t8+d2uqJis3Mk1w90CNfsfzgC
xybFTzraVz31izIJWV6d/ErtW6n9NTTIpnhw9K6RXC/5i3g4Q0gJBoi+2Kmpqu2aIYHNYzPFe8tj
wvarat95Y75X1a3tr7F2L15Ex+ZmsSTNLa1oa8yV5JSWfp0EqguDt+3TLHPu7HxXpD9b01w5FIvu
crTIeUgJksYqNPEJpXt7OHQ5ZUMQDeYandhS+D9e3SyiaDnDaQ01qk3ef43ljRw8xeNKpiz+iTPP
p/aOrCLNMmjFTr8XrZHWN0tumNzOH7rCeyHjWrmy10zMQkiGZq+dNxUJVuHdcfp3Zb32CFzcKDER
ggaEmFifOTgFozJEqQngEUNSSvCllgc3WqOQWzy4f4yc4aApciHdMRAKrXH8OjUfQie4DinmDt9r
6TUKlWcb4rfL0Xdx60CJ0coUbM1zcG8GkMBGVpsy0fi1cp70tdnORUc++vdnn2aQs7GTRIodmuaV
7YSPQUyf3M+lnTeu1TWWbYH/5dIXmgezb2QGXQgXMmuh35m4llo/jX17VenhoQzW2mPL/vDHlj6r
fLbWkKixgS254F1WfPqf0Z2VqLqyoDmeSib5tMIEI0bCtGPi2gz6tx/DYOWELkZUg1I48kAWk6qz
EJdJdTPaGmZGgeX1k2ATpEilGUO4mZzBLeLkqufVd9nxFpImGIyYFYLVFIzlGYYlM6IATHvObMgO
rni9g67DrfKt5LxdNrT0ghbsYkyPwbjF+O0sAMWwf5ip6QDYMtqdPqYHKZn2HoKaSTVdNfpPGtIP
BiWqaDTvImOtw760TqA6gBXF1Cp/noY/c5L7rI/Aq+ht+f9Iu7LduHUg+0UCREmUxFdJ3XZ7i3cn
eRGyStS+b18/hxnMTTdNNBEPkrzEgEtFFovFWs4ZIxt0NTsy5ywY83oAtYxVRWYKmKjzOitONZrQ
0WGK6jcmEOQeNasaqzUmKD8V8VgAxvX7vGLc8rwMBfKAhc5Vkff9g7krJ7KnjfZuOaIW5K7OfTmh
JQjShmsfrEdXxgp+KWMx7pFv8q4JooDQ2rJvGN5F85A75QFPAO+c/Ttoj/gktL1ich2jgnKpt1kt
s1xs6D3RH7R9ypM8Av4wVn0NYpdpXKfCBZwIk1zbiEKr2bgQBshntM0YdA0tQEwFRrp+P7/UinsB
klCrxAsNjyj5rFQtki6sR3TVrRM46dJkCgrOjYisxqFdOd13BSMBQGJ+DUv9fF62wgedyBamdhTZ
gXdvBPYR6lfG5oaYmfGsqBnsnaPjW1Cdk2MdpVO6ZkgR9g0KMMna33mId9rqwm46sKUAGLa+PK+U
akFBS4B5FgCpoZdCEpYOW2cVC5Qae7DqtrYFsCzTXV7B5UORBa1+8gJAwXU3ZS9mN5aaN7dqSdF9
5gM2EsNHQCOUlnQBiOu4GGjf25ouyLZuuKdD30acVn24bcuokadaWowGUQHpYAus4FN5mH6bEieH
ti3GGafxlfVXY3xJkls+aI6EKlrGzMh/ouSZuK0uHcod+ARnoXFA6BSudfqZDm6YW/FbPnYHtCn+
WBvrsJofeB2fyJYeBlVPkQFG8gsPuux+AlF3Qskno+7CfCqCZvO8YKLG/XlDUm2lQP8EigRBEkV+
jPhZ6zezqFSP+OuaoRG/EJ5Ha6LxAIorGh3Of+VYp1uIAmg/ZTbk+PEc3VZRXWF4qb038r1v7c6r
pBRl26K1FPBnaEI+FeUZYz7aFM6mBophwssLoGm1IMPpyCV1rn3dnIJSnIDHwBrCxcl9RjFtSvqn
ujKaCb9sN5cAMgaNMmtZr3esZCQqeHzbFODNO6+nOGXSuwSwVUgOATkbmBJyk4HdWpilXBH1NOUn
Ac8DPF1Tx2qhVO5Ihvj5kfPM8sqOzRkylsz7Pkz5dcx5iID7CZHRwUu7wDa86LxaKpEe4GgFlxUY
3eUGsamcW38TLZAzeTaMkCVfvO3Qz88l6jvat7jKjx4Lky6HerRicIij88RDU0s6/XQywLiiKdK0
vxVGGsTzNaf/3K4KGks8wlCoR8YNswynS9qkfDIzIdIg234hw9U28P04u/vzy6gYJYQcS4x8mFhI
4IaeytnGdu1bcbtbM5gy7aeEo0oGVBP0WEdW8gM1GDz8DT+ipW5KQ7WoQHQVPXc4DlTGzMvMDP3l
Dc66iWIZCKt3JX8xvdfRvUq8x8rm6Er4wB3/B04FMyECil26IDAAl2S9gTUlqfU0YnJxLK1divGT
DvyVmnVVZNdx1PGA/l9ZcvHbX1J0jeRYVyf/mQKLt4zjKkQj1UuX8B2v6oM1LG1gNuyTbyav54Wr
LkKBeojuMmBzviuvosoz9aOJ24kVEzzpI8O9jz6jgBlJWDWaxgidMOlsbBvmdzICYZP9gyUX1lBE
RfbWtrsFvOfn9RK/SnZlx3pJAUW39ZjQFe1sE3m1im/A5PjA70etE02USKhj4OD0LCTmkPgNw+/v
WflE0um7VRrRR0QwdGCAzwCIipKIxuxsVqOqBEDRqAB8ogmusvMSVP5etEMKIhsPs8zygY6Hac6Q
6wo9cwhpFaw9cIB1YzMq73ssRLqngQpp+51I89rspfUOZRFZm495MTssl0/lj/MaKbf9SCP7dFuA
gbS2tIIwazECAuwQh2g2XrlmHiaMAW+DNme5VRuJZO5ZHbI3a4LeIQxP8zApXkjWf0gOxiFxKgHO
J+8NmDpwWkSHj++n84WJOHiXo506IqTX5R2UO8QAXwtPh6hNDoYNM8uLnsL/MLPbDe5VxiM6/KJN
HpjVsx0//vsWCfAEtGqjJeDdpDbbAPhbeXjVNOvbgAyOoUsvqHborwAMN53awNpufln4EODO3zwo
0XpXqc5n62RIJydFHbSvMshY3T3LHmx6h0j3/Dqp4uhjNaRz05ijiSw7RMzTTZoBsezQjJHTa/yk
ThHpwFBgslujDSmd3e/LNt+Dmzkoh05jzSrPDyAGxNBo+cQzU3zGUdTnGRYbZuEEBOmRH6TsJUdj
ZO7+qNjv88umVOhIkljWI0kZG1fEtpDUAJvdBa5u6V4UvSbiUiZ6jvUR+h5JaTHytDYzlm3i2wP1
jWBucW+mJHKd/GUiQ5SyARu3orblRs42TEFV831RZHddu+g+RhU/HH+MdFGsDu2tNYPKi89eZ8y/
8a3eF4A38ur0anGcAC7kAgO0UVp+oHVKAGz837760llL8dQbHdFulvDbZfneAgdr3gFUYgXzNXn6
f+2sPFhdpbE/YNQYqV8vPVQJYCwrdE+NOigUjQH50rlzSbVutYfVxCxrZ5WBMyYB2IvP66Jyucfr
JkVC1eS2Lhf9jnS9J1ZoTQ9D/2jlN2l3qHTtqDpZ0tkrppZsSy/2aJlvqtENugy061O/m7L0PpsY
uP4mjXrKpIdANwIsGt6w8PKn56Nrh3ptRUsdxnXiQ7Ha5R7r+Nkrk0MGhmS8hjIH44rza83Yldmu
zf6f1xfPPbz3ENSgsC0/oSc/Tu0arUthUqdwZz/m2sdxDOl84UxXme42UKkLcY6LOjayy0irn6pb
tHPGXFALh35q3DkEkTwdkEri4QC2kBxAcGvq7lazD8y1uDyvqcJcT0RL/q5wuqHvCmhaktus2RXt
axVrRCicN0SgAdP+w7cmZ7Urt4n5Ipo5svYhGyPD2WVsH0/Xg63pRVDqAsouDFIgCQga2NNlnNac
UO5hGSf30lqv0vo1m5/PL5dSlyMR0sErDDfJYw4RFd9l420LUD4AmW3LJdPh/YqFl14gmOL6q4xk
E1s3syVvsDGAGC351dp8XRL00X8/r48i4EV+H8UiweKCLgrpoHl51aWbB4tjFBR4qOAMOlZN1ab8
lfCuAptbnC1khATTuJ+WG78/lHH070oAugSgEjhEAobhdN+Bn2JNm6i2UbuLkZLFWCfi31IT6qg2
5EiKnIj1mtE2mxmR++h8HpywtK6r7G3YLs7rovC2oOz8Txc5/enE5WikHLpkDCCJANtfrotsb2Rv
zL6rtofzwlR7I4bekV8W4K/yiIY/YuocCBbo3Vk7C9kmtw/mrUl3HqbgNKunMjT4chT7IQm9eFLE
a4x46sCti9LOHPXbcL2aumK1aulQ0MGL2gP+H2z61Ayon06lBbDOMAUYNmiYQelbX1hIJmU1e3DS
775dHs6vn8obAJJMdLFj6hYQmqcSB4S+MzjKUAZYgDE4tYFlPNIiCehqBJxqBot1wqTAorXRzFAQ
EQNXOxAxh+ty1W/ZfiWAxdZcf2KlZN9zrJfkSEXzh5+LeadpuTMB5waapyDOdmUZ9fGAbvB7A0H4
+aVUmeKxSMmxdnM+rdOAiBidVld5xT4PmDG2nVRXY1UZCWwEeXGg4aMdVDKSacPjJDFwihc0Mlr5
a+u9MrRnegfCL+NUE1qr1/E/YTKQcz2Ua+1ZENYk6eVcVJi8HC/B/XTgThUY3vbLcpcx8A1TNyui
8lVHWsqT2qmZzW4mur5r6gdj+7IkVrDxW8ASa7aNaNbTkqxyjDGCOwkVZ6v5lhKnC8yehnW+3njN
sitNO8rM9NPifzHdOKr9F8NsLrLeCgZ3/mQ1z8nioMoD1jVQLn3AoAScJAC0kJl414ZjG4XdeDib
i5tc9j0cNh9+t1un8dfKU4nU5x8gXUEgdeoCSI+uWNuAC3XN5z5+GuxPXXWx/UzWtw+oYwHYjgjY
yHfztTNrJ6Pd4D9zRL4rHoTMwxyiriyu1AZRAJicBTihXAoAmX2Ztg6kmG7+gG8Jc7AsxcB2KYv6
aiC6S0HVSIImtr/yJOvZ6m2DK0M4hWetFXTmzy39Wi+gLB+dPQoxtxtZn2Pzxeu70C106NnKQ3Ik
XPJy+WJMRZ5McKhmce3Tp9KMn/J023tY2Q9s3pEkybk1NtlAHoRlrfNLtGus2ddRNxGhVIaJOUsg
M9gYUT+1w2aZJ6evoAxPf3Z25Fd73mMqXwf8o3TTf8XI4UmT85J2OcSYPUZmmjpcxDjJR47ukRDJ
KtjAJot3Isien9r5sugfs+TwgR05EiHtvVEXCaiEoQehUAB8RlaKjmWNc1QtFjCT8aaDLwZduLQn
SZmPsV1DSN3egG+ha29SHeuC8umIwg8ckEDxA8Te6b7zxixybzER9Pg/xvU5Sb0APAwYs7wb4SeW
LLCyJ7/8QHkECO1/pQo/cpS/wsNlZeB9wcUG4oDBDF20QZ/fIIU9QyE8/dEHCkpGuZ+kRSEdZxN+
1Vmsl9zG64TbyfdxoejuGHQ5G4XbQ0+XQ5CVJ4i95ThuXt3NHXqcT4P8xDBz5K75wajWyKd9YGc/
zmumsIoTYZJ1e0tCrHSGsLK4GpcOsUcwz5pKmXL1jhSSzBucJptNJjy5N/TEbNaLVTzmGEhNjZ/n
dVEEOCe6SI5t7g2zb/AXdPTLC+Z9996wXpasjTqf3a6j/QIE852b6cxPt4Ti50fm524Wm+ZS7BfK
jS5aG8oaEJkaFyG+XQqCT3STTpbvjwmQWKFbAiyD0gd386BrI9LpIR2jESm8pUigR7bY12jCxxgB
gyI6pm5FjHaiifj50XKloJ+pwWgIa/Au3OHGH/ZLZ4nzFNChDGuNTajXDaiFgLDEs0i+iYaSlJT1
8N7NWkd2f91yHSmRKmyAQv+JkG8h2ne+aLNG1iINxjlg5GahITBbPIApL3kwkhDlQVcnVu0l/kqV
Dm7KJmMgNaQWLQ16+6EsvzTLzZQuQbJozq9mDT3p/NoLz/tWZLJcgMvP64Vv6C5y9cn9q4z4giOb
qI2pbnomJOBt58/Bkuzm7KLMBfg/gJwv5uryvKvQrZ50ZjlKactWQiBAdDF7t233fM7DkUez/fW8
JPWp+quadHDnipVdaUISYJzXERknElRE0+CtundPTFA6uq1T9cPIRSC0oo8zcvlbV30dMOk3mV+r
LFqtYNKhLumMQjrGGIVCf7IDvWzyOsZftWk03bpJ4QppJyCVL/j9A0u/Get8CRSxt6Gh+/Pbo1s6
uegzgBxh2oRxN4mDwZ89UJb6BPiOgDdNb90qqqwrqoPEUl6IAFEFyC1Fe+j7PCcu/9iCC/TnJOKl
ebCRovGMHx5a88+rp9yl/yS9y3d2hJvlOELS2mG6qKuDpv+IfR9JkJ6cteeNoynceQc0WG/6Aeak
RIdKpLwyjmTIvs5v+6yzxR6VX1pweyd3KFMvxYBRefScapZM6RoEKLmHvmigzUuugRiz12JQFmfJ
erBJERA/WvqbkX9qjIvzm6M08SNJkmswWTaOuSNObf9o0oiaO9boPIPaAP5qI3kGO7F4vc3QZjYQ
M0w7wx52lbUjzRC0JKy7GWwhgI5G79trXn6pp3AeNSdM9wWSowBEH8LLAVr29U/X/oEy5/lVVN4d
R6soOYqtYFtcLkLD6jWZHxkBVcZ9PD4vNCp78DI0uiZojYEwqUxMtyp2KrDkhQkA2TwzjLdwToD/
lYaTrlyhEyUdLnfurG0kwhaRMjPEfn3m6+cpv6I6JFKdJOmI2ZhWmb1eSJoNdK1ecyMNSR+4y4/F
1xwwpfcD9jGaV4ERidTn6WXfbitAXjHhGZr+mzGAKML9PtD7XtebqzxdR2Lk02Xxok9EjmrzvmE2
ZJpv3FiTUVWa9pEI6XAN/kRGTzyeZv8pHX6vzuG8aetUkI4OzVoX0LxYKavKAjNPInO8sOPf/z8h
0vlZndafJ7FO1uSCVazECP+FnXz+fwmRb9my67IBT2U8zXAPZdZuM2jgcR0Wm2a95JdzN6EQ34sE
HvFeUucrTy6KDwBJYcP/M15fioVbH52Yvgh7MOMd0umVT23Y1Tc5vyEYpTu/aKoe5RNhwv6OwmKD
W2nutRCWNN9icPPEwxxtze94ec7Tbm9mNthtzd3AWNS25Z665ZfzH6C8d4+UlY7QMBC32MTjKZm/
Os2LAdDrqXP3BSEoMLl+UOW5jm1S4xxkDMo6neLZF1f90ADtPw1YvAPSVGDomjp0piIdLc+tOrII
1az14C9ROb9pUd51IqSDNXSbY+Lmg6mwvbc8VsV3bbe1RoSc728r31jH5M9qPRfjPesfHa7xcWoR
6BoXdUWErLKPK+y5NcWZWrcxSLPLPH5BH9F5O1NePvZfGdJmjK4VL8SHDF6sL7wcAr44+3yJg6ap
v1SOrhdZadYozQODC/jByAycHqu2o2iFsnHXeRhlAMhYwMb91PGoba7S7GDqEshKk0ah2UGDKOY+
HOlq7eItZ6sHcdz84qxXfntI67D0P3JXHEmRfAXNC+TiqxUHx75B64y5vKWGRoQw2Hc5KIzUgJwV
eqC59nTd5q6w3DJBnrXAgJl5SfJdD+xBa4n65MLxlmDL387bhdL2jgRK/qcbLSO3DehU+Kt14yJE
CeORomRhrjqMF50oycw3v8mzZdvQT8Hyh61KQ55418WimdRTmsKRQpKhW7DpPhkhxS0ufBu4zvel
eUd1TeoKegnRK/Z3o2TP4wLzfWEQM29JhJnDwuwCN71rm91Sv04YyebXmDnh8fXUP64ZIA/27ENv
G08MKAEPRWBuSrbiAHBzdkVOHslye7mh61dX5zaU9ngkQ1pNG0VzhyItKt5PqR2V5Xdv+DZsOxL/
bJ1dqxsqVW7ekThpVXsjGcwuhkqO85muP4j17LJrbUJCGVN6wDMHICaqADIaob8WtK7E3vXrEk7t
9zTW2KDS0o8ESKs2O6nDGw8CuuEiL68A0ASok/PnVuVg8VwHlqLw6agRn24+5keN1E/g8ey1rh6b
dLhiFJ0h25jRqwEzJneJCZoAy+l1BKKqLUIHmY82IrTxvuN2tZZqoaxa4DDcR897QKPSYl3nuhet
agVtYI7bGEK3MGokGQLIe4ymTW1xvKwoBt5PQjcQ4dkX51dRYQmC8A/wCRjp9VF1Ol3FHojDBvdB
m25iNBTQLbEZAJVNB1wkDqLk1E+kSPfGxFpvGV1IwXz7fdMAE7Ut9gC8f+qRwnaRwz6vlGLtwHhj
A4hCIMYAZvpUqXQoCsdfBDH7mO7qrv9hD0voGqYmZa0UYyMBCdprcHPKLwEP4MlACgDp9ZQ1n6sJ
Le2ku2c6YA1V5zzSnAJkHMYGmxOfcRSge9wtqZOCjjr2K7rz2zx7XIr88zzM447b400ZN3d55r7V
6AcMps29jZPSDsxha4Mlbtkh76kOY0a1nxZ4lEUPGAhFZCyBabIwStyCLVr0UM6s3oJqcEngId4N
QaeUBpmrg2NTihToP5i2x3rLqHbp4iVgEizLcFn2bLyKaYd/X1ewpDa6Fn1Vuhbsd39lScGUw90p
cx3IWgHQWqaX1ZQFPQ/N7W7YItt+WIEs0Bm780ZrKfzKiVTJal0QqNf9UgCpoMwFVMviZbcWqfuv
ceyvt/7A7U8kdumveF78Zp8MI4g0C9eMD4lJpod5LSqUGCzSoua5mAdGpm4K+65HGa+xRwJuT4OR
H2mfuLuZJ3AsA1qwl6Cw7OYyznnyklbOWkStMaR7Hk9Uk8JVuGuMZeFEomsQE7dyL6lN6tkwBBzy
RkGxZj+N7AB4wtS5mL3batI0DqpO5rEwKfieE1iuMUIYhmMtK5iNzvxFMNP8OBq8+HJ+33SypG1b
uZHXbQ5ZdvI4OIeGXMR5+BERomUVTcuOJ9u+1diYjBhx3Ar6e6nuwQCvpbdSaoFwTtCyYxhbHmQf
WZ3xuYOTMel6kc9mgKoC0pq6BiRVtgE9VqD4BrkpOtXk1IZVjLk1/lktXgfr6nxPqh/lWNxYmNEb
1+JnR7yQOFlIy/xyA4NMkvP784tJxIbIl5EtKE9xM1CXyv40L8yBdLbYMDAR7MAj82YyY95ThnGH
tshALE2dJ7PzMXNh8uuFcuOLlxWPJRndHcBSDM3mqhzb8ecIt3Dk3kvaEL4JXzrZaTCDBiHf7ugQ
kvyqZM/nVVd5GOhNMFKGywnEBKeiKky8p32elSFmkDD7MCZxGFd475A1j/Hq6Y1BV3NVSgReEchR
0TGI6/hUoulXc24LiZn9ayC7GQX4drt0deUUnRjJYcdgmZ1JAzF5fRdnURPfjhnMSwcboLZeEMCh
KujiFmJiL4/2apyLnPdtXoZJ7mX7qamDjGU32bo+s/EtrYrbrhjD1uRvo2vsq2I7UOvz+S1UWgua
eAWwhif63k6/YEr6cnIorqbBAS/DK2w5WOqLjv8sdQ01OklSzAZ6SjBtiUuwG2jE8s8mTmbv1Vd8
nA9NPGsyQKo4FJYJZh2QAOB2kPQyknXqbHH5IRhegjJf1qgbHV0/g8rLOSJkQdcYIJDemePKHVA9
Vli9NsrylwXDtOYWnd8hZfTgOKYYAALHqCm34aJl1XNaA0GumQB06GpZX0d/3203PtD+wAVBvMjT
TQirepJBdPNXpuREEh6D7YRBpgXyoxrEhPBizbfJvrPjfWtFm/spbcMVTs743FphATSK2oyG8uDW
B1brwm8F2TdmVlGVwmy0QGOSjwmrevFgx9fM9XXCAur8ipeHJguMOJitJzcOtmRHwGnTfaL5tV1H
MeZb26tx3DXzl4Lv6mx/fktUxoXm3v8lUAHdnvSWInFpdDbpy3CclikwRXA6NHWvmcVSOSEHjY9g
hYdtAWLr9GiypUaAXoxlSM1fW/+5cT1g4fmYp/9AkyUuasDPMgd5RST8TgWNed8v1JlLNGAfGPZ7
4/e+bpZadVLg6NAdCPpQIPhIjrvnfj1iJqcMq5VeerS99WpyaZBeE6iJlZfvYuCv4qUEfBSBxHKq
ypwXdVIwtGTNfcV4sM3E/DQB6u6qM9sysrvBfJhGa7wq18F0w7VMq7fzpqHU0xa7hSqhjT+nHwAG
J765Iz7AaA/J9MWML0rddqkiXwzo/SdC/Pzo0mgbe8WrDiLaMsURuNncHd+iZDLRA+cDrXD3AY2A
ToInPVYVf07F2W1u934nxE1W6JTsNl3obuXb43kxSq2OxEhX7tiif2FoYe1A5ANStdd1QWW8uf0z
Mw6NtudX/LZ3dnIkTbITK+HW5syQhkf9UHzeACeVli+4d9PmbfB3dW0G/i+zPQCGMTiv55/I95xo
6R40tz7u6hXr2aQXlnk1dbuU3VZGWLYXSRH5bXHRmVdu0wW98yP2d6nzBSPJ8XjPdYj8Kv+CN7fA
dfcoRnSljaUtGlypjzUwMtHEfdnUEU9e2aZ5qKlOBII1oEaCZx5vDulEsLloVwJGCHB+k4tuIXu/
T3drbGvMVHlNgggOw8YWOKZQITm104S6Uz934pJYgaSzK+eU/jambsyDNbayeM/4GO+AKjs8FghX
PdwlBnfQ1ubZOnhZlcYe0DXEtC7GkeWBHpINoxfnE0x53jP7a1UGpqHrt1Ydl2MZkgHnaM5r001c
Dkm0eUFuXVoFsCvrPUAH3A/08WKuGpkvsKuJTZSWdgRSKC5DKNRtuB5GKwuyMfuA4zyWIUccpbEg
EIWM2MeEEVggycHq0+9e2X8k83MsSTJIlBk8I6lw3RXPfX3nDp+W7dbMPvGn8wdduUNHiya56dKf
WzR2Y4fi/CnpnaAAk7QTgWptcy4QcWvcitLm8JrHYwyx/DtmzI4O7lAQMfdDr/3sorAeXB1igspf
AFT1/0T8OYBH94612l07t2Ld5rdt/mn1EenCUjcNpoqtjqVIXsniVm6PMxQZwI1tjX0AIIvzG6Na
KjR6YtYZPKwmMAVPHQXNG6QbKUEoYt9QTJ2W6D3VpcFVccifLDheMXh/yJxJbMEQWo/CIwoiyCle
bJjKLNMxsJokWJqLocqjbN6dV0vpAI9lSheLW+XEhReEP0+2wKluhqTDRO21We7nNeyTO0BooHPu
vFCxVtJl5gu6XJPaJoj95DvEGJKsQ3M83gnogZ4Ealn5K1tRVe2+2zoQhD/phFNhFBC6IteHSi7G
BSU3RJNirLwJI5kjRV0aw5CuPwVrvps8F9x4P33g/M30c0PWgCUp4uR9vpZBzn7b2XZbIj009pfO
csO8p8E8uP5jMlbgJC0iD7A7uubP9+siPpWBJxv7T0GJfmpjJmdrs5X41KLf8fmRlF/weJtMvFGW
X+d34N15Af6u4CaFXzaBfiE/QXsGCNw+dQtwk4I5vt2cIciLTceA+u7MCCmMinQrPMy7fcbce+NW
HKUJjLtvV33dvyzMAj1c5b78uzogpbSAaW+jeiTn8yZ7iHO2IVow0+RbiVTZZiXheRHvHDN0EXBe
yPmjQkXk5pBqMOwCGQ8kc5svq/00bEC8XgKSJEHFX6m7Oy9NtXLIpuIZh2EOy5MBAuyqWfONdihR
8e6VkuTGT7tXluiA/RRmgABdDOmaGMFicgWWgGOMl0mN6Me037y1f+gR2Z7XRCXCogTjeMJpvnsm
mss8LgxHKkyb0Q0BVTrA0+jQsN4dHMz5OTjaeI8CLv9darrjmDcGVEAZkgIh+PxsV0OY0EfDscPN
1hSV311okEVhCoAIcQQRqnRIeVxObC0crJmPJMJvg0Tldj8ur+eXTSXFBQgOMDQo0pZMGMjRtbnS
GYmvmor0zfKQ2d8xsHTbVD64FDeNM36fiYZCABhHPkocUaQnTkW1TuKWlQdRHYCbl/FqslGJuWT1
peFcExou285FsiSbv2TeNRqW/l1PPOxRvqMoyAA75lQ4GwFX2kxlBTzuOky9C88/4D0ZoJyhEaSy
Q/AowQDRQI0RZilC8G0Q17IVgtDcFa7ZeLckzsN5XdQiEO6iFmkB7FTSxarNLnWAYggK2eTQ9DNG
J6fmx3kZKrsQzcR4e+GdgEHa0/VKUvBqgHa1QgHru490lvelA32x+c90crAJbIkJy4Ol47EniRmz
fGZuh9VyruuW3ZaOF2HkXrMnCi93IkUKdlHqmG3CIaVrMLvPO3AWOD/LqtTUWpRrhncI1g3JapR9
TpUZOM1YPUFM4n7m4Iks4qDtI+0M//vpOLFo/8nBZXQqp3GHmmYz5BRVHxntxbZ8teurLbWC1AU5
KrurkZ1ow0KHWKS4mk7kSqZttaxIpljIdYYdJtbCamJBVvi7aXECx340kSf4ZysEljCh6G8Axg+y
ZqeaVkvMh2UAgwt8F+DJ6oAPcxDbr7FuHk+xdSeCxJE7coMuevOJvUJQbxflk8dt64DSbn29ds3X
HKjTGr0UK8lQkkIbBfUwPy53FIwGJseJDSfRN/kr4M2iIRnHAONYQWZWtzaScrFjaWSqVAQ9Et7H
iC38dwmV3CMARs7GKrQXF1hnUzClEavA8tBqMsOK0wYP/wcCWlwrcpaTT3PX+h5cB3L0V35ZpYFL
UAuwPR3Ui0ojBK+eZaK3C3kVyTrYajbTnEOjFe9+DlZe9mCDGaWzNSunVOhIjmQcqWk47sQn+MLY
u+AkCS2vjPJ+2583dtUFyY71ke7iJU6RqSqhT7xVUZ5vwErc997OXcPGvQLL+gKA39aIesxwjts1
t/+1wUe8lTDzCAtBIE3lukEFMGExVF6FDNMExMh31ursiFU/nldTEUMdi5HnFmJnJIVRQEyS4hkU
f53t9skx62iwyGXd6IxRKU1cxCKFiAKi5JP50i7G7G9QCmZhNvW16Xzn/Fcy9VGK18951RQXM8Ce
UQVCPYg6jmyQxOhNdApBNZtX90Zp33jtt/MSlKZ4JEEyxdZcu6RkkOBlU1glU7CR4RFEFRpTVCpC
KaASQMKDwF1atYFXazmBhSfs/eTB9JYnm+um6MThPHku/3mZgw3KxQuUgS3g1OPWHP9d1hTGvsSP
seipqp89JDucJvCfqmoHyEvPufV+mcDlr8rh4vw6qlwHiHiALixCHEuGqq+cvo3pCiz1zP+UIRdV
zT/4uIvNTeM6VI7eFhxuUNMHOr50pDtazsTiaEfKbO8WHdHRUrtBvOYBY8XF5JOAl7qrjCh1QwKC
YQOZB7ah05UtwJlYzY5TAWTSfnOS5eCCT+6rV9jXzUBvq7F3w81Jn93Oe+TzMgc0T8mhc2bzKi7b
A3U6e98MbRkkxH45v+rvqwvYdHSiICwWFSiglp9+GupfyDuCKSNs2z6gqR3MrhO4E6op85IdrDre
0xkIU0Y7BjTLQ4JuGVrd5pj2mNCyPrVz0NLftNXNtYkVkW0R1zmevxSH1pJTN7D/eM5SBNTV4EWo
lUL133nTX9TkpdpCo75tyuj8SqjOsUfRs4nLn4ElXbL+xjMGVM6LKiRAM7xszcIJcztdbmu7cD8i
CuuO6IkBPlE+y47P+7hiUK7utlu2oii9mM+uNz+d1+h94yZkeJCCLl5UON41GqHg6ZamiEo3kIJ6
efoyDfy2n36t8U97ng9+OqQBHc0QtdwnwpcdBUp6ZFgmKGZGogn4VRsKoHKsK+rglMrd0l1DyczX
GE/NmQR2HwL3MGn3YJ+I0Y63sucx1ThM1ZkDEDv4UXF1ApNdfscUI+Vul8CCrCSIx++et6+aLeS6
3jilYkdypJeM33qp4dcG0vbTy7DcT9XBpBi1QnmM3ZJm38wfiOWA5wgAL+GmUV85PbAcXtKI5xQH
1gfEOLLrhjEHfUc0blJ1HI7FiOU9Cr+dYch6An5Q4Azdz14dDBiy8HX9YCpfDNeDbRKO0ZKL3zgH
ZclGjjO33MXpbdkB+Nq7ZOZ+qHapjo1bqdGRMGmjUrOr+7LIcL05ZtC21xa/6IFcef7MqYKbY40k
T5/3SY8uNmi0dnvDG8MKQ4RpfTPwF2v6iIH/1Ucmb5wweDcXCUQl5EvjXy75Q2c9tzpWUuUxOpIi
3Q8um/Olp5DC/ANr3tbmE/rMp1lz+SsPEVIasAO8wTB2JVlbUkwZL/HYS+wkYuMv0+LItr55PbAc
DL4nthn6qy4QVRmEQNRi4KfBs0j2+DyrrbLzYBCI4nesaIOsS3a+DiXOVxn5sRgpQBwIYHMMBjEG
0uUvY04n9Dv3fMh2E/XWJwdTgfEeGNUVDdAiMpZRQ9j0DVfyHK2MJBjg86fCCBESkPrRt4zhdRkJ
F81MPfPQLt3B1NYUnU6sq73v5bqxx8ntigYJB+I/ZXHGHhYX4DxTGfdfWvwWVGPRufG5aMHJO6R1
ku8Tw5kGFJsAoxEQjOSkDxUrBizKGvfAcs1aYHFbtpnvHYBcNbvRbYv8su+85r6J260MeFZ0RTA2
gxd6C232LboVymTAZGvv1FURLOnYsGBFNfCOdQPZAtddqp8GeEE/r2Y+8IB7aFoMAE6Ct9TibAik
+zYZQydrLPcqn/6HtPNYjhsJ1vUTIQLebNFoR29EitIGQYkSvPd4+vtB95yZbhDRCM1ZkNvsKpTJ
yvyNoTiy4YnPXdH24W2jDvqD5CdWv0VxofO2Ri/H96geNw5IZU+3fRXmmRqDXIJdK7qvamtGzZVc
V4m3DTvFuJfKpDz6Xmns+rDlqHZNj0SnqMxEdKwhNF66sPBqu2naeC+VdbZLVDNPd6FVV/QYA7W7
BgfZv7uiHzabrhdyfIbkPF5JE5a23unCmZ305diNePexKRJ6ZZV717hPBhUlM/py+cz63AgkT6D1
NCkSUxzAl+p891WhqPrSVL0c+vs0O6CYF4q7oXhBkdbOw2vXOCrC4XLMxb13EnJ2vfRmWxmpQLml
BHicy4VP7SN/9PLx2+U4i3NIt5EuNGA1dvr50KyqGNs0Jk7dl4cOtH9WhC+hoj/lTbfyuZan8d9Y
8353P6QY90515lE/SOYPcXis1WAzmO9qvh3HbRVhlb5mBLPwtJiA1HSLdKroMEZm5zO4Dq8EEkwF
0Lr1ioesuy37n57/PmSbUNsN1c4IvrC7bXiscl7bmewE0Vsd/7g8zZ/P7/NfIZ9PM7wj0619fkUb
gW90n8shclKx37i+0+Vf/WATVCuv1c8LiIiKNuGQJ1Xh+bhTDSZr4NfpJoJclBfCTg3MY+euhVmo
7BKHZwg9ZJ1e5rwd53atnsdjxv3X6c+qhcFv65eH2reudIUWcSJH3cZXeNrVQXkMMpyxEOQ2/35p
Tb9Cn+STeaJBOjyfX1cCmSxFZPJJ8RpYvyJ/sJWSWRW+Ccl7O9xBHB7GtQbN4hSfBFXPg4qJG3ul
ykfttfEQSvpb7Te7rFRX7v6FfcPgpl4DRXRYZvO6g0hn0M1QUkV/HVnB5K60viTc98m9ielFuU2q
28Rdgwh/PhemmPQLpynl9pttG2xzGqspWT5V8qusIvTK71x3AEH46/LGWJzDkzizjeFaVjbEBmMr
q6ss/lEnW6l7vBxi+gznT+XzoczWRol/DuAUhlKXj6OY2T3q4ZcjrE3WbCGYcmVofsogIjDUnNrH
KDAfDQR8YdKshFo8SE7ma5rPk2dHkpshvRQGk5r3gvEhVLo99iiHubYr3XSSa1do6fz96NhREyYf
HxBMGc5DWkrR9J1JjVeuVfx27ofgLm2DnbImqrK0FE7izAlonV8pg+gTx5fSazxrtrUeO2PsrZwV
a2HmK7uPW7URCdMgJ2JBMPKT0smTNbD5QmmcJBHKu45h7KS2O4sDsCsPRJO6Zx50I92SzlV3RevF
ylFrTAm5hDIMtnCtKF2ZhXAXiEG7Vcoh/W52SXstV5MHZFcC/bn8NReHf/Kz5POvaSilSg7NzzLd
9jlzpY/KUB0je74cZWmZng5+tuektBrzwWWSje6rVef41sE7LR5BHPjiSIb2Ruv8csTFcZk8kqmG
TTnGLKKXB1Huy9R/g8B0d2EhaleZ0kb0F+M1ifClAwWy1ASnATZJTng+hTi81V42hWoa5aZ0s4cg
1TeXR7N45tORmpYQNq+YnZ/H8N0orEeRJkCBGr9XwqE/yOKhbncot0nWg6z7dt2sUHyWjjGmDxw8
JU8ypVlMQbAwVuip/Gq9ZxtSvYnH4Zio6lZP65Wv9fnNh+4KNewJ5Ua0OZzLiKyiHAM5pauX2KPg
jK1nS/q3Ur5Nu6u0fLk8m4sDO4k2q2wYSVePSUI0n1KXieO4WFN0qOxsTSbnM/8MSyEuSxJOi2QI
Euv5ZxPGMq7SaVyDJiLVXO8UK3ECQJd1JWxCQ3K64SsA7s1Q9LdubOxcfGH+fqz8AEpfILKm1XP+
C5IkyzHF4i7y1WrnJj8b03cSgPeiFax8w8+lHE5rSqd0MrHQ/QTJG83IyoOptx5U1S3VcX/vJmbj
1APCsNY40F/XfPnL5dEt7XLwfxKXERFJbc9Hl7dWbgUiyF9Px3KrTOJq4xWdu21y6dflSEsn2ITM
Q6BgssSc69MJKV4ElpBktBaV9k0cxq7E6VgyMLyqVPM904fqXgu8DswWnUnehCSnKxO8mFsbOhMs
IqAyuWefj1YLWt3rI4M6eOraitLRyX0uLLtPv2vDfRDd5+q9ru/Hot5dHvviLOsUfLCCpXQ0h6dL
ptGoXqeTMQnvgoqpEE/51Ft5oCxU3yXSCVDDlL0NuJqz40Yv3UTWgJFuDNm3y2GfZQ99+KgnlH32
XXVX6deyvBsDddORbEjfKD1cHuXSFzYBFqisJ9Bx8+MOWpGZAoicMEn3rdntJrBt/aCZN0p47PrA
Noxy5e5dOvVorCECpbJ1GPf59zT5mlIVM+LefB8lXicPCTj2Cv0po3e8ak32dWGDchDw9psOJBqj
s6NALrIcWlYxob7N4roYVBOfuNJHWFkl9VCoNO3r2qzclVEuZT6cPCoeTha6tkCxzoeZhXITJwlx
02HXq/edZrdWA6245fWLq8qtpW0a87dJC43ehCNpfy3FPjGrgIdCVYVUyPY9j+8iwiJ0NQpHiXzV
BT/V4tH3Pi6vnaWD/iSGMgc0DYbmanpJjMpSH2W5sRO8DXrxZ6hFN4ARDrTTv9fe8I3Spi030jGP
1gRIFxbT2S+YHQ7UcsiPTX5BhiewhUxaVd0hsnOt172jAbAbgnDtPJp25OwlRZ/sj30EXMBP2KYi
VqJmlNRsI+TeqO8FrSvfmtFzJxPArn7yqdw+FqKgJTtZw+jVdjXD824kT40ORp61yq6JVfEqtMyu
XtnL6sIvUxSFfqgGdJs38vkn1/s267OpyqCF2l4YzV0erAGgFkOwl+AeoJLxybyn1ZNoMAYOY+S0
joVMwRdAxuVVtZCnSHCsJ4vJ6dnw6aHfDIU1NhpPhiQ5yIWHj99NGci25bsrn3IpEuW+SYqOs+ET
tlTPwjiSPU74IOw2IfrTmXWlZY+e/F/ikOOhWKFIU7f1/LuYsalW3AF8l0S8lsSfYlEcqp6TNtTW
5FkWt6RKO5xeIyqClErOY8mCkqu+EU2qendu90JRxhb9gxRHmKncC9mL3lw32lXSvvj6Cu55aSue
Rp7ll20ql4FfkpWIw61R3ErpUZYEnP/uDP9FGg+XF8lSVgDGfgIIGTx1PtkuharvJYOYZZvcUm/U
TH4a2i9Wm289L9vlYW3XSncritGNKZhXleR+uxx+aawAeDFRMKaa8Z+vcFKACJpaa7CWm25t63XQ
fFvOFPyiTSzYxDcW63XtrYlTLY+YTESfiu8QjWa7W+gHxXc9RtxH2pcejqcwSE4v1dEm0r0bXeog
reC5misbzf1I1DXGwVKmgvEUz0ra5IBv5heK4vqS0dbslqy6MXNy+aPZVfSXB6DfB9Pamtbecncx
4nMhtcBdtKY5t/QalHS8WCeRDhLfOSuotAK3ajBM33ThUaIHVYMJUIXfPmeDLhzi4ai6t7ge/f2X
BrOLEsMfTMIczQ/o2Cv86YKBfh7eRHWZYONT57dWgvh6E9wZofveRla90r9fOpogxiBPAGuB0v38
XlPKNA7kOtuohYJTcWobOskuoB8RrsflES4kSIhA0FVFyRcI9Jzh6uZqKRoZtLhW+4k9yB4pO6fm
XWjV5dFAJv9ytKWvyHsCTAuhqOP+aVWcbJ0mdlF6t3hSkPo8/zGxlrE6EaOtZBZkvA+tJW7axt15
dCAvh16Y07PIs6NRyPC76abHTOU+dG64qVMQS7G3U4w1mdOlU5hQXF6T3yXLdZbjCsMI4yXhfKhH
5UqlDcvNf+MLnqPk5TZKVDvJ/V1mPo26fz12+r4S10qki4M1ZI4nKpZs2tlpkY5BIfspgx2F76DH
KqGy8/qposF8eVIXTkJYITQcEP9T6DzPRtqY9IvZk6S5UnNVmu2Wo3qjF9JPIa0PQtIfY3fNbmMB
jTaZQXGh0tDi8TR/s6i5YaD2S8woOGrZIdCuJG9fxgfenql58EcnMb5qwk1q7eTwBbsoG+9czbhv
/lo8l7yaBwX6KdzeKt6m53dto1i9Lwz8jpDqQrRXlS+GdmvidBv511a8Zs+x+EX/jabN2ANtPxQB
PXZmGmuCWvxKrcHpe9XO1468pQOBYgbzS8Vtko48H5Yby0PXNCOPfrHeAKyg49I8pVJ+7SvRU2+V
j5dX0OJm4fCRYYFBoaPbch6vEnsx4K2YbSRrAMGXY8yxixrRVvNbNHAQ8HWDJzd9DUy07YIvl4Mv
5LNUqv6NLZ/HxsJbEks650AWPWDi4Y3kr0FWpx0wey+AmAQuSO0DEdN5/QKzr9w3XRQkY8HcmkAB
NHEgCwyOl0eydD8D9JpgfLBYJ7jK+VC0Bp67WtPRrUor2weer9qjmniPielZTqv18d5vstvQ0AkO
fqYa1ND2vYHE0NNe0Fevj22WDCvJ/J+Laj56IKN/7F2g+M1RA8lA0hA2fNySSn4bS3aHl3WhfUDJ
vFbFicbOAay+W4Fu51q5V5tyg6T6IUgeSlM/RFptuzRQQz24dk1978sCaPq1Nt/y1GmKgXQHFSp1
Tldpqyb0BotVkLbYyYdXTfQWujZ4EiSKX0I1P6rBm1Qptqx3X+Qk3oVhaZfiGtFjaaGwPBDH5jlC
cjs7SvkgUhDRm9sEChydQJX6AzhkQOlVuZKqL0fi3WP+YSr+STVP7mDqd0XcTE/YUJUPpuQfqjbe
6rGxv7wkl04s2rW03zUqwTDWz1dkLypCCEcVbx8AKXl1CKKPADaxuqZSsHiCTLhpngPIJn0qU6YD
DK46hBedFa4rb32cfnaaWNYkEkL70pqD8VVqJOmQ+EZ+UxmVdGPqpXStpjlaepLlrZ1o01E8X/TW
VH4BwwoJdF6gxaZZVrTJrKIq7Ta4cbOPRvgt11sDtWR5X6T7eG2fLU31acRZbjP4eVlZk21mmH4r
xE0sUxce7jtlrdu/dDecxpk98tzEFbOqIY4gxzuhAHBm9Ruhr46YbeOV4q8cH0vZxWm42QrqFD/o
g46JjOu3sUQAIH/ugidRcDI3szNrd3m9Stp03H/6cDQNaPZPolXzzGIMk9BIFe5YSiDgMpOy78t9
BeSr2rJl9Kuylgtl64Gn3g34Vb+KeSk/CJo1KFe1kbT0KnOp3+mRgrVHQ6HEAws3DI/ykInGRhkV
JX7g9Cn2eZeqxiFwo/49kqAWbLTBU7b+6HEMeqYXXVeFhcGFDF+0RJa/zfxtrwnlVSxmwjaYlq2S
yi7qPo0ofVi1WB3kqosGR0wsIXBaP0xRwetd804TihDEoGTmD4qnil8KWYrfNDFBiUuQzJEsvxI9
caMGkgsLMavDY5N0CnnrYCHPBoGO32A2d63hKpodi4L3LpVB7lD1LJ+VQulyZ2iKbtuEtfgd2gJ7
XRUDHVJQ4vn6TvML+crrMA6267yr401SdZq/rxLQAeAXJ0EJKVYnSpZ4sAoZPc86buTRtvIekEfY
pwVHEwL3V13kW0gWeqH5kWHEsRkaw/odebl0TBQr2FMlGBwrhod1BZ4emacanT67yJhk26vCIXTw
7Gs2gAjxHmxENflV5ENzq49WViFhGboNWrINShp4s2i/E8ut36WgHsxN5FXlz6aS0ucM7yjX1orB
dGpTsH7HGtP7ZGSGd4d7hhhuvCHO4EWo442KpvG2LSP8EySu/bSzzH2bunIPxb0+JnUTXo1dlx4p
dMlHsaYMXvR5F9hy6mN4W1asMKHslfRK0wYluU21zNzKQht4DrqNKUp0rXsryrlQHgZ0hjwnkkXh
NmlYu/aQydmbXA4gYVxAg+qmHMaicDqM17LHvA/9a70cFHVT5GMBc6cvismoLKu0bR/53i70aTkI
2ig9q2UfjOCfsWW3ZSWTpYdca1NAnZ3UeLdCXSo3fSdXW4Uk+Ad892KPtgbY1JyVkaw8MRaP94nk
QZ+NE1WZk43Lsmb1JHgah6irufLeL27l7lsU3CmRnYYHJftdjs6g3OjmKvd94UDgVUONB8bnJN8+
O1eztraKKiIzgCR8A0XsTvM+Ikw/kHvZy4QbunZHF/y6SAK7igHAq9nKobRwBCKYBYwfWBki3vM+
QiqIY+LrTQZSQ7LlzV67aTqVXSki/bBmxrdwupMK08/kH6n4/PiL80pNBoO8IIsqxBgoWbsIS0Sw
Gi05phJrlEp0DbEgXNO2WgoM4QkCI9w17ZM+hyTEWiXVArWtBtTvXZ7o9FMPg/vFVYKV1bQ0n1RV
ECaUse3glD9PSvKh47wuAEy7lUodrVCzK0nsm9hG3hb9JI6vxhk9KUrtsdG7NWWbhcyLTqYJGoba
DqLss+i1MlTB2BFdxQu6EhsuMvcYB2sumAvpACqBEPRVngSAGeZhKEWauZ+TDkj1ttQOOFBwY38x
1p6KS+k9UAnyVWaSCsB8dQ56nyu5F0D1Y67eCvq0FOMGmESbGjg6Fqm6x6/ww2gAzt2prm4PXHLf
3bZpCzv2vOgm9STj2q9a6+B7OmBybsNrueyUraTGLUWLSo9cJ6o7+qKxjkq4XLb+GjtnqSjFbIHw
lyf8LyDg80VhtUGqiQ2m1rlOtcAfbT9Ot/H43VdSW/K/w5+RYydRpZX0Zmk1nIadfaaoShO5DAnb
aN02T74ow7CP10wBp98+y2mQVlF10FcTlGaejNaxUg2tSHLcUqf2FP8+8poVAYW1ENNyPH1PZCUb
2yNEkkR8Ydd/lOvg798sU4+aphDSpVMF+jxGWYhGG1dYSJli/pRWwrvnxjtMBVZy9ymj/DRbJ2Fm
BYEmiEu9NgmDgXoe32dwFPzgNrTs2Noq7ddE31/OORdOPobFkCC06kj9zpZAUlA9TLQKnfvBd7Ks
vg9HY1v3KkQE1zGSYeU2WQyHxsXEa526a7Nw4agXeiORv7tUW6Ux3mqFDh8CSS/Fv83XXJIWzlqV
HvQ/0WbrAh5GL4QD0UrhfuwqW5Y/qui21nY+HZp07TBa+nSwNWAPsoMReZqtEDVCfdPvJjcX/Zdq
bC1j33e/4/CL1blO0Xz06lqLfWky0YEA4GSBhKNEdb4kVaWnbu5FBWg7aJGZm9tjrPZ2E4WbwTeG
TaM3Py6vloUDg+oAOSy8+Ckfmn2+xO8zK5skGrIMqFiv33uetpfJju3LcZZGRnqo8G5HAvmTupA5
DEbAXgNgW23b8RptURsejV+SHK5RPpdD0Uvj9EUPYg6sVVyEDcYYAJVRvmWiCBztZQDXl7uHYa1e
u7RAdPhj/xNqjq3Vg4g8SgKqDoNLLu86vXDkUd8Y7L7YfE8qp15TXllKXflg/4acLZGgSRGx6Qlp
4KxX5C8WeZvYJ1tViB5AodrZxK6l2zU5XIj72LI2nSuvYIwWkoEJNoWcvkXSQUvpfJnSqmzLcGSG
YwxTA5SrLaG8rQXxaIKbvrxu1kJNB8LJRRALrawIkyxQ0RcHs9AcgcS17iMYeytXztLRAi4fxgUG
bHzR2U5Q+sEqzQH4adimWxd7AkcWsmeh77ahkWzNWNj2fbZyBS1dc6cxZ8eZ4YW634bEjPG2T0uF
CuHz5flb2t8GcgMqdUjQFfPN4ILrU6sB3GKuuYgtxnbUA7gzV7RzF+fu3yjzfZDCR2vHDlzy2FgU
K4TXILLuJviuYOB35Kn71lvzQFvaeicDm9f4szqX9DECcK37X/X4wXR/y/0xqLZj/OAnz3r76/I8
Lq7DkxHObvGwDmQxmML57q3Zo1W2HcvXVZ3+xfVwEkU5X+2BRjdRmeaxNOhcdCEF9chXVnbv0vl4
OnPTjzjZUhl9H6mzCALZ2pb7g9R8lOqjFvzUte1/mLRJtg6wnMm5PxtOEza1IWVMWktTIBRrRwkO
2CVZ7uvlOIvL7yTObERhZTU0oxmRMi23Jvpp5uKmk8JdFFvfNFe9yqPov5wWJyFnp4WRdlo4joRM
agqjruP7T9WAdCYtRO2n3641uReXHyxl+HYANehqnX+zwavMWDamw8kT7Li9y0GitcGjFq21DBYX
B1CIideHbtl8W41uO8hiQqAq/qolt0K8g6q8Sa1tQT3pP3y1k1CzLZVSkjN6hVCDcCNGsi0nzTaO
rzxqI1F0o631lRf31km42WJUAsUXrXKaQrHYRb577XVrjuKf7SgQmaDg8M/szRZiElhJoDbE6K33
QnkcMBX3e9scrmqU/ccdnD10DeP8UIcHHOE2evDSWU96/TCg1lYJXy7P72KqcPprZmsUvCj68Cq/
BkOsprymm2cbIEbbyrNz/doiBZNF2MfXfrpdlcH40/GZP3uAgGAXiBQGJMZZniLoeEOZ1YDsgSl/
ixQqTUV3JzTkJlK0H6zMHtPS6cvvML5hYLtrZoXL8SnKIPlBngKw/XzHtPREu0CA6dFI+lFRWozL
YjttXkS9tdVEQWoS7m/ivqt6+aaKK6fDUv8PjCzsfvr4k17dbPSZ0rSgSBl9233tUt1x5dIZzEkF
vXh1LflImXeb9xFLo996GqZ2HTmHXt+UyaorydLRcfpTZtsMQC3+MjUTkVow3f2taP3iZSYW3mFl
uU1jmn/x00CzGa9hsU+cLFI1g/Q3elVMfANyu8q+6G2DheO+oPoS0jbw13pIS9WWyedkYqnCzkCk
8vxjAyuI2sJiuj0ls1EK0PQPRXxMpG2IB0QU3vvDXfIfMJhnMadL6eQaHVV2VlMQs6CQX2zlYFBi
Rw+TDuBI0H+DUtE9XZ7hpWvudJRTSnQS0R+DPGklIqJZGQrXUY4WQ2b7/UYRb8N4rVI9nQ6fP+f/
zilkifNorlQMoZzzOY0U86OsOuRA2g3r1+UxLd03/47pM5ZhLAEvT2Ma+maTuQXZCL54wXNiMcxx
ram5eCTivgaRjQKWac0BNrEs6VmDE9JG8/HeGTei+KipsZ0bX0z9B5jdOBvsQH3L3PsmXdkfy/vw
n9BztE3VC1pkDoSui37XybukaZwEX7DgP+gqTH5Sf7BMnD6fuhtG2UOYkomUZK++uyuHjezdymJn
S8pVHDrGuBlXXZEXN/9JzNluMMYxTqWMmDqlg8jYxSL1YWr94U7QrnWUSd2tLjiB9H55+SyRIs7G
OtsTQWsKTSwRN03aTWkdy/pO0znccXm8AdEpCrVDVc/Pdo1su/raHln8pgDKwTRNfk/K7IaV6ASC
PAQfH2flS9OFj0HXbTr/NRbWZKUWd+NJpOmXnOz9um9jhK2JlLmxk/u+o8AVzoV0e3k+lwZE/ZjV
owA/RcD2PEwmtT3AHbiKsQD9wQhDiH0e52iqqt8jqVl5/i5GA7mJDQR/6rwNZxZlIgkiVCFBJmVy
FRCi/iYRikekITeXB7Y0f3AH/wk1W59KLsdo/BDKF+AlR0pN8xnOt5Pr2v5ypD8F1vnBeRpqNoeG
lvptmxAqS68r+btsPej5XVPc+PnPCBvV8bsovUruQW6/ZtETClTWmo/r0pl68gP+2JSdrBWasHpF
S5nUJ/tIkivRvJmcJU35IQnWuk9LV9JpqFme0xauWlkg5DfVaPyO/NcoDexMb51cYOGASG3VeGV6
Fz8khUrgkWC/PgmvC6EuRFXr8iFT7Qi6+KXJfado/wOTA6Ttv2FmWZNi+vTQVMKQRV7XmbobCRH0
2gFs34oX2MIcwqtGBlEHCA0vcjaHOLP+z+dSBY30bCiybScmmGB4xkNIVc3Ryh4qW1uVK/nEwosI
HTdogiYdWoqK01SfrhPk8f0k8bONlgXCE0B9y2lkjpXL+2Fa7rPtQNOQTuxkiYee1Gw7jIXiZonC
wxgNEb1xxADJEGSFvptUOGK8gKRyhW8tL40LUX4q97hV4nY6G1eRtVQMiwn2BqtAgQIdNy06udjS
NRrSBNoBS4htIKt2pAlHBclBw/C2Wh3s6zG0S6+jctU5rt5tR934ImaSbZoxldQIIabIyVNrE8mR
c3mSFk5CDa80DsFJVYaKyfmnGHrcp/ocUGNaVdh4ko2Edhx+JPXj5ThLa02D+sofXJdPDoVGmwpU
sejH9/Vew3DS9Y8eCETUc9T6YLCP/2/hZqduJpWjaIxTOO8ls3xbsu7C9t53X9KutVeV/ZeeAaha
AwvE5Rbs+Jxgm+RF0FeiDo25c2Is5qzaDiPJqWSgvnalHcfsNlujZS59uUm5G1AHR9KnLqInN1rv
xx1kh9KplXiTxr/S4UsnrvHkFg71Pwrh/xtndiCh9Ut3QWIbaeahRQVItzVBtaVxE+er6MfppTbf
spysk3+GIvMCmK9Gry9LNSCWIT306oPQo8LW2mjjNXWLqvwOwn2W79BeQsx2b66VWhc/owFqbSK6
Tm3MaSpOzqVEN0I9Gfo/i7QWf0bFd0PbyS3KlrhGoWvQ7ON+ZV8sHRmnIWcL1a/dPq10vqJelZtx
tJ4TRVg5bRc/4MmoZuegrytDp7WEEAr/ptDQaUSItC2DWy2Kv7arspNLBRC2+D+zaM3eb7IeV7lZ
M4tG0X2U/r2BUUnse/fUwK5ypXkWPHNnUais1bfqP8GczqLPLjUrs+ohtxitXx2jYluEPUjGJ6H5
cL1X07/J8mfJ3JbKl1xdySmXXgRnkWcbJRBkOR1MImNT4QglQj61f6Pp4X2pZy9VHu+G7gni217w
WicKnwflVWrXJPRWJ39WC4kUfci6nMmPio/YfQTR6NTWJgnv2z9uDOnIW+xrtWbzu3gWIV+MuwnA
eGl+1Q6DJ/apSlRfctL62age3G4XpisLeekOQdv2f6PMBUAncGMmaETRVO70htt1N0oHWfsuV3bZ
fbl8gyxkDxQFROjBUDLxvpntmsAYUkj/HEWWCfEm2uv562AJz6WY2tCvsO+Q7VjzVzokK0HnT3UV
xtH/Z7q3mZO1L5p7HfKg9DXqpTeGF9h6unL9Twfq7MCd4HjQGpD8IBOc7RZk5iwPAB45kvSYozQl
l8ehXWvBL6yOsyCzjaEleuLWCkHG/qHmlR5bSDSQg2krl/7aYGZrPxBMCUTBFMf84ZfdpkJFy/x7
/yUAjAD8pjfqHzbl+R2RFphnYmTBIow3avxKP84ct4OGxmi+9nEW5w3iEtc7xZRPghaWDKo6EwmV
u/dj+6vong3vWav//hXAgP6NMt1QJ5feGNFRigWiCAaF0tguzK3ubovmm6cUtPBXFtzSHYuOswSt
X+eOEOf7ik63V8lTOCO5L70fnVJgUf2qa4/GeJC6bdcgQ7CyLhYuQAq0hgE5HjwNFZPzEQI6NtV4
SgZjrcbBFTUbY5sBdjZvCjVYGd/SDjY4BQHYkpIBJTyPhXVrJrvmhDvFeziLjpb04mdvZt/bWv1z
VLYlJ/Dlg2pplbA8kK0iYQK+MzuohkKPvbAjogZgUajdjaCi0TC6jgxF6f8Uav6+p+cQaUU0hRK6
TdRHB0H+qkDLHzNzrY+xPCqeUBb29PQEZ6lY5clu3ntathnqMv5IYYv/MHNJeAOpnT9XhuxisZzF
3jUg/PgmHkfjRh9kPBokyfKPgHwMlEksdHQf2zSRGvyf/aJ1RCVpV/K3hTsJeIMsWRPUl3bTbPZz
re8r6BFgmmnHUlzVqwcta+0YapiS+Qi+fbv8CZbW8mS7BROWnF+1Zmeppzd5m1fE8+vCjjJUX771
pOO6+GAG/4GyAmIK/gj2NkiPzpsbglpmjTKNbSxK6Wsv+8NWNvLbEtVaB3DaHV4KwYHBr2A6lp7R
BroZkzIHT8VP+9WPFeihIchirdTdVzMVhyegHNLzGPSytFHauP7W6Up0kNVE+11ojfUOe7XdVm2j
hHZPz+eoppX2xo73BluvE/PJDCMt2guZ2nWOXrS+vy1bPfqq+QLK9bpSOejoSL+9UaHeIUmetPaw
WbiZsH6hXkw/kprE3Mqs9Xyc6gdcpJGMvcu87CZOFcAwxt8fdKiNAL6k74dG0Bz0DmnRRGw6yqmF
2zEcD1F+pvZtRT+UbmXZLxxznKac38YkWCF/ohmmqZ+pwcSHK2wIrfmAMVt1VfYUUft9kvlHvsfl
hb+U2RISShx0e3jsc0CRKZRlXmDjCOn0txjtOWltqQnsONm0fbSLrG9Z9uopr2G6IiqwxNE+DTzH
GPV5E4m1QmAVgckCSH0lOKH1oLnvctzaRQfh5soq9mjGBhYOxg+l8RZ438bsrlrjFix1d89+yux2
6Ws8cRqdnyII5UZDZquT6G8njia+h0a1UcqDnNx4owNR3EOwBGxs+h/0JtHMxkcTyD+orjml2lBc
2FcKAGkXoYxQu/d93RazlVNuKUvgFmXLQGOd9DZnx6ps1HLi6hPSmyJZt4vldzfZm9NCLnfhcFVi
PaQbq9rS08t0lg1PEpDYUEIjA5c6beOTVMjN+SldNCGms2+yeitbsaPpj7n8KMu94/dXlboFOHB5
XS9cIGcxp4vwJKZqoHmumuA2BTg3Ywzjf3ifOgVaHEMhA8IP6OZyxMVVdDrM2d3aD53XG+oUstyK
2S5T98m4n5ASknHIpdoO8qPl3aqWUxdYiDzm1uvlH7A85ElkgRXEk3n2cXlg5HEbQ4UUxds8c6r6
yazpno9bECMpR/blaEvvcmb4n3DzR1UUFFHuSnzVUPQ3inzIrLuhPTbFRkgwBYbQ5+qvuXig4Zzo
H32prsVfXlX/xp9t2gzdBYjrDNcbjzgKqcHXHI6duBmCF1859Bgye+FKzKX75nTIsyyhC7gb5GmG
ZfnRb3+J453a/L48rUs3wGmIWVKdt2089iKz6sPOz0BRidJOAwRhJQcstMrpy67cAAupD27EkKMh
AaHkOEeICZ1kdaMCKH60ruAuiq1pW+WPwN0bq99sKRS1VRSKABkrn8zHrDJR3cHr8k0vfM9SRxvB
UkVbBbZcP64B3xYyXejrk6Q1vB0UOGbLQ601E8HpHtpEQl8+veE9vg3Dn21xuPzBls5U5Mapn3C2
8TiZJyFSK+ousgXcY42G93FqqFDF1FhFsr6qcT8bKpEbpbfE9EYXTDi7Sdh0sVN4fbLSKFmc3pNf
Mh0QJ2ceeruq2CoiHuV+/1iNP7PgrQYZMET0Rse1S3Nxfi0UxNBhU1G2n82vqSleiWwDyKARdxXX
EFQHMeq3zDLehBjA0OVZXohGWoTyB5Q8ZIHm0lZigJCNmYUFkpDJVzOv24McmOXW6Hjhlr4r7i+H
W9joIOENKIAcpton0yffawOzsOBtiOFo2k0RgeaSZHwaa3VNfXJpZDTrsJfXkEHANfT8owUYr1p4
ChUbScn3fplu07Y99oFxqJtqJeWaSg6ze/j/kXZePVKrTdf+RZacw6ndcXJiBjixYADnnP3rv8t8
eh+6PVZbsPcB0lZLU6471l21ai0gDTQb8GpHIm9eTmm6jqJjhSkzrA+J0e99Y42ab2ngaAmh8MnG
kz4wtbi+IBa6gkRtWPNMRt3kB7JW6KmMxs/LM7S07WCMQPKUA4XWhXkoU5B0y/OyK8C+gHwWm2sA
FVurdY+5aOzFuryL5AJpzXwnueaPFdvT2p4PpAHVLIE/+sbkXc7njKpNE/rGWDiyO2xrd9xmdQzh
WLvTi/K2033u+cpOBIjOEm2fDn64kg1Z2OjTJJK8Ag4Ki9/spi+btKa1Xiy41qlw+nnR20rX3lHm
8bdqKCS2aDTS9rLTSzN7YnN+3UOTwaJspYKLCWUl46vIYyiNIYq+bGZpO0wst/LE1kF30ewMS2jh
EwxXnjqmrL3Y9e+FpB20sTzoirS7bGrp6YNcDZeRyflFJDPfeqUVq6NGOi7rZCcFTqm26sYD3Ulr
/yYSgbY2xSZpXyOiirb1Vs6YhZv+zPrMU7MHLOYVWK+a3thCSE0/R9DtulwFWhIIg8NZfj9AvuaM
tSSurKDF7UP7NkqSoCLIyM+Ob5oYR4PSOUvIDx90RKfJqfQ7yy2+SYN8FbrKvgG03fiWZ3NsrATn
S5NMA8FEfAJ2j67a8/2TmuVglpZROLyHbruqf4In9UnwxM/FaH25PMlLy/bE1O9xOLkThyE3wbCY
mKpzeqmHNLkPW9139FJdy8EuHa8m5U0K/4wrnGfnXslDbSrg+rk0SITylPvSqdr7ZW9+JwDmJ48F
DsIAqjop+c6mLYHRcBwiOZ9k1Ap1IxbX4/CjiQ5xrNhp9dmv9Wvd+zTkR7d/LqQfoZU7RXwr5Ltk
PBjpXh0AYW5zb4+4VqccL3/cx1mVIdYh6II1CNbxOf1j1WuemrV0ekt0zSHO1SSeM8jvofX0D3aQ
oUT4nSoSN/T5OPdWq7TUAuHyQYZdoxgRdhStYNFblRdY9AiX6CH7Lfo7O+d9IS/dLkDcj351lAuf
YOcZ3Ps++XbZoY8Lhxah35ntCXAA8c+5Q1aPcKbpkl+qu1hHB7qGw8J111rYl5xhJ5BE/01mO49T
q0bQqtLnZdHmfXxNOCrcZqVMby/4Rm/oqpX6x8eNN2VvKa3RHDplVWezJLnwlowuqYbScImbmr3W
GI6erTFILY0d7NkT36dCP+q8XRm+FCWKUx7dvXFI3B9y/Pny3Eyn8PmGww0ayvGFLh2i2vO5Qe20
HfSEBuVEg5rRdhMIIPxr6MzsUD2qzc/L1pa9+WNt+v3ktJIkN1DiCGtBp21HEdLW2NhcNvHx2sEh
aC0sSdWop8x3aWEpgzdmvIvERrkTYnMrZV+s/smQX+Wxgbak4elXrPGnXTb6AXuuxGahazUPv044
VM3O1/YD9EJ9sg90QCikG/O17qCF5Tep4nK3wRRNnn36opORNHs/tNpeIedUFcgs7IRR3ESrklML
VgB50Raiq1O3gjVb5G7fZYPXEO7GWrLRs54mXoF8ROjIQ/g2hPpLm71qQryJ3Ec6W96Rtb+mSaS0
lE0B/9bliZWm7MNsqZ59zPT7ictVRzbcnWJvy3oUEIrLa7iOg03EFWjX5lvaZNct0A1rFLZxd9v3
w8oxtjAYPATJI3P50SE479CReyiXw6wvoAs0X3iveRDqt5UTVfFa5PYx/pVVapyUbyHMhpZ7NuxZ
LgUB5bjSyQaU8VqEUu18FB8Kw3vX9OY+KiJjBUGwsDGBVsIYALSZus28BKDV6GjKZV2ygMcbEGvX
dVpsL8/fwvDBSwBIm/4q9uX8QdMFWmCGsgy7YfaSD09xuh/+Hk8y0SyyK6AqgpF1vvdHzYwKN9JK
BxKCTQ9xCcS6UCJ7fy8pix2q3xO2Da7J+WgFTdx6XYydAhZxWMxd5VAER1PYXR6xhRttev7pXC8T
heC8WlKmPERpbywdT7jR0ye5OIzoJK71eSzNCzsbUUSRoAum3PNtZcGc1xeGWrK3Gxr7zENTW7ug
U/86w8GYsZQnkBxtocbsook8NaESyJglI7Iaj4Zb2PTvmuTG/mHQTuzMrpghgY8787HjJsrOn9QH
DP0T1GCpnQ0r+YaFU//MpWlkTw6kINKU0GwwNUAnoKNO22nWJitgypba11J/j0t0rdeIjRby0ucD
Oa2aE6tCnSpjW2J1BO0Dy54l/xwkiMo4iDLbUI8w5fE4rmsZBP0RgrLLw7twUAAYQAEOcOdUVpsd
TaVVlWmYuiV1lNABnwMy+u8nkAZMgzokd470QeM4IZ+h91OhKkUQZQAOZ3wJ4+dgXIkTlhwh5KEP
RjF5JM85IVo5avIsDSonKGoagJyOMO7yUC1sLAK3PxZmD2B0IUZIALGQW0etim2hAuT2L15wpHIU
TfKm4mwxFEqudDCkVk7cKpuK8pa0pqm5cBdxXv+xMDsehL4R+yLHQmc9BPFWSGHDA6Xs2qmyUmBa
skTHC4lJaN9Bzk0zdrKwlb5nWUOu6QzJdVmTdyKI+JEFm9o9XJ6YNUOziambxA/KDEMWK6yT0NLk
OUs9CXTCWtlzobmG7mrZIAWhTnefNrNF4R4y4q6o0NnrEHD7XGR3ugBL4bs2bOB2rrt3VX0fqzte
64pW2kC/G3NlHS6t9JNP0GfA2iIpG3EY+IQRfHmrP6rZSl5+4Z6CK4Gavk7oMKGgzydOELM0Qim6
cmpJtjvCltK1Zam06cK/PHELB+6poXlJ3RSGqolMPBEHoN6w2F+rwdX0OuZlrKk7xV9JR6zZk88d
yzJBaj0de014SPNNqRKC7RLNkQQ7T34Za4tl6cA4Gcf5FWlq4KS0mnEckXYQaTb/7tUrAKk1E9Pv
J3usqpVKRWmdqYKFu39NpLt4DXGxvBomIDfZLYk32LmJrgijIA3wYsIYFDeNt/WVfb8mQrS4qFXq
XzToAKGaiyhQeTKEscGRPhRBTCe2tVaAXbAARxjcFUTFIFbmqLUoKt24kIfC0QnAbcA5GyjEq5Wo
aNr+szcNJTWabOHx4dKbvylUIxrr0FIL5OvKjaDvy+gz5YQRNcS8uffXkKFLLpFV4lFhUlX4gCcq
YlUfS58Mnh6L47NeF58G3yr/PjFCGuaPkdmJR8tFihQVyc8uKG1UE65qXeXC0A+Xz4KFkZugFtJU
iZlKJLNDpwhdKUzRmHZocPNRVDUA2aBEaKdpdl+UlvnkqkXxEsSFtmJ44VAgKYfuDY8zXmjabAvV
re82JlALJxCPnrltrIdS30vhbRF9rWqYQB4v+7lwWZ2Zm93wqof7hjq11w36thG3kZBvw6Ik2tug
F7KyHBcWCGodNKHpwF5JLMx881QrbxKrJbYsjm0SOTFoksvuLJwOZxZm7hhxrKFO1uNODnAkjZwq
fFKT26zqN5cNLY3bqSvT7ycnnd9BfIr2OYGq+Fh1mZ16qMsX11IGEzNdfJeNrXk1W/O5jkBvJnal
04xCcZ/4Ub9thMJ7zEfrUUxrecW3hVOcDTZVjxA6m07Ac98GRObyQcNcaz2mybEMfljtykpYGr6J
aE+lTAz5wBzE2RZRnwzyWDoVuraa3TWHLgJj9Nz+fXcGnRknhma+uLILmDPCkBkekIUJxQej3ajN
ZvCf/HYlUFla3n9sETGfj5vZtCEARGzV/XPQXZn/kOKg4AR9FLfe1NU3ixcGz+97vVE4GrySGuVb
SO+7KKykahbKevSWoKzDFiVX84Eirav9YiRkZwt5G7ffxFWy8XS7El/l+nMdb83+BvTVaP26vMSX
1tyJ1XnslcBdJleTb2b2I4+1N7mUt2aVfv5vVmbPyy6LrTzp8I0wch/RGpHE2ZVirvEgLl0etBFP
hSbKTFTZzxeCa6WQCqk4Y4i/svjQJU9jFtltaY8dA/n9sk8LwLmpGeiPtdmZJ/sqGmUB1igL61/9
qBsMu5fT+EfPun+oJU9ztLTKbgyAmkfK/dVWFOLAQaG8Ovphom+6sja3dZT/uPxhi1MKSPJ3EnnS
nTkfBSWI1bqzdL4reeiiu5jmYfHpH0xAZoSah0ZqaW6iNWPPjBJc10ZkiNuIbvsqtxPXXQk6fkdj
s0CKuiEIpYnklzbq2cIJMiUdEn3g5orkbVu/NbwKGl/ehKG164p32bDsom2cPgeIIra3tTKodleM
u6r5MpoPsV8eBUm9IuVwr4nuJrfWNF+Xjp7T71POx7rzDblwQ7pss+itVm+TNZjW0oo+/fuT/ZPr
LlNDNVJVjjaZo0dJjmPdbgz/Kgwf3BZw3Urma2nlnFqb7R/kF4RQBrVAQ9bXoZxSAq/aGtxz6U49
tTHbNXpjjl2RM2JwuoXRi8L7LtrIw8oCXQAKyJQ/AaNPZJOUnWcT48Gr3ycxrozya+cZdGEeS8Cs
mXGEaUOvrlQyocXaM2zJt1Ojs9mqLKUwXY3V2rWf4uhFi3kj3f5Dlx6uEahOrNEE+3MIW2A0bQJF
P1byaBsUCV1t7euY/r3s5bmZ2a1nJqYrRgUThXDUmG2sAcmXcYRVa7DRn7RVZeUWX56yE79mU0aP
bNWJv1fGUKMFCa5FC294C9wkSrjpJqGRGJLvDGC0VbT7vz/QTsd0NnOyD45dERlTV3wMmi9Rsy/7
q8smlkKvUxOzzSXIRjaKkUQU0cdPrSnbA1r1lVG+lHRHUA9YSbstnUwAnacaH3QeH1BzxShoQeVi
To+Fn0PYfU8RJLns0dJxwXOC+gKM/5RMZodz57ktmirc6kFhvgVw50mZfmv62oqZpdQ4jXp/7MxW
okTLXlHG2PGT4FNVfAoa66gPMYQKg6MMb/0o7OW2ea6Cbut1kxxg4JhD/Omys0vvw9OPmK1O1Uik
oBOnK29Q7hvXR8eq2oaxeiPo3hWlka2GekWG+ctm18Z4tjDbSNbg98ZsVCo2eR47l0Bd6cfLVtac
m61NJchq8JxYKWPHxI3+k4IquwJs5FscXbsUfy/bWzwoT2Z0dgmImR4VvjHZU7e+uwHYlFpvNHb9
gxUarFiaE7HMXHA5jX0RhXTeiqlyI/Z7zdt0za0ircS2i4E73aSgKinmkSudxVuBZ9CBODkTZK+l
KtvBVfnL0DeGfA+tgRFv+vbbsKYZu3iYnNic4oaTuMCrK8UYcmyiyhSFv3qtsbvhzQrv6lVWw6UQ
BG1nMMV0GILAmLkHkbdBEpjdp5m3ZXrb+Lelel/nr8r4CO7w72fs1NbMrUYWxqHJsKXGvu3r29zd
qOhvCd3Kel/zadoPJ8MHpVKQ6UhQOX4Tb7PeRFLpR6DLkBTUdNUrDlHK9j95NsehIo3SFKU3jWJ+
n3k/jfZTAAbWWgNILq2LqdoP+gsSfS7Tc8cQ1xU7waCKqNHyasZ3enc1wrfq1tdyvr/s0dLJdGpq
Nle9GvdZo2MKPSg3+yYaR837+d9MzKYpzQCV8mYm0pHgfgkehPy96P8eujtBMf43ZPMXsFWpUeJK
05oLGnUbivDBShVqAAEFy3vJckXnslOLaw94AfkyWnfJW5xPkV7nJvi16XnWy68jna3OqPebshuu
xTil7UJ5o6NzxebSeQsXB+EiBbgpr35u01J9ySs7yrtJBuvcdKLXKDlsYvX5sm/LdgDrK1T8AGzN
fPNgWlJphygdK+2OSLOHqHZagufkw8rim/7Q/F0IZJMImLacCRN27hA4hrCqRgaxaL9VObBAhQbr
fR9toT9S0q20Js27uK9O7M0urCRPvU7usSePh6yzFXnj1V8M6TbN/xpjTE1Cgt5hEqo1UJc5d0xO
BCmug7ByMongcNvVty4SYPLxb+cJK7AEyISG5ITnSKREjTR5GGNUzkNazm7A3pb9Rlh76n0cNNBO
JPInKXuS+XNRD1m1QrrtVarY5QbxYmS+khwOzId8rWvy41F0bmg2O53p+eBgFKpGyjvE5Alv5Or7
5RFbMgE4WiUvS1bzQ5eiZAKsF1qzYknfVNIvvX3P1th6VkzMe2l7q4lqecSEPBxD7aiIe3R1L3sx
RYvn22aaiAk7TzIFHPY0Yyf3Xi4Ug1hLJgmyAFGOmoK8l62kbJa8ODUxuxY8JRT7EZw8kDOosnLv
ABHLtmjSv35N4YkiiiSGoLuQPgBclbius5oTLVSSn3TqQ1xOa9AtEKEnXxHRFZQpGl0evI9nDiZV
Bawz9UOVzrnzwVMHKMQhmiRoAF8Qe3ejpe/bFnHLo+8rdl3ayVqR6ONxemZRmSW23QL28Kadrlia
2bNi2xfBVwQXb0a9Xevn+ngrYQrSP9g1yBySmz93Tm7MKHCnWwmuluvIq5/0hKyeUOgvfec+NWK7
yfTh0+UBXeilPzc6WyuVWEC9KnJdGN740OawMSTmuxmOjmV8HQwDlcpgN5RmDMZLeNSz6g69lL1o
fBJjd2Op7VWqGbs88laeDYsr+GQoZvNcgB5y3YSvkupx5zblXQ8COPOLFe8XR5zDkQyywrU876BT
zaBpzJ6NkvRf9Vq1VXQbkNuEu2PsD5UhrKzepcOYV8qUFaeh/QPDdS3CgRiaeBUnX2ol3ZlS8ZiM
v9JWuabRfSXeWPTtxJh8vpoKS/cMarekUyo0a9LoEFVH0UIj5bqqj5K5Rk2yOGMn5pRzc6VXBlpZ
MpSj69pdi1SOJjp9sFaiWfNq9hZvBF0UWpc90teWLSjf/GAjiN+k8K01rw3hx+XNsbj3T3yafD45
qlv06K2A9BDtIrLdB/KmqH94fXqMSfj9N0uz27MS0jIQp1hKT39lERVO2Y6ql9T8exwMu52TBUwq
DTCIcJ17RC+kaoSSRcymqDbJ27u6j22/ig6X3Vm8407MzGaJPk7CqpybIa8jceNmgXSA4kDZXray
vBb+ODObnjRQxcpscEavbujT2ynG57Y75vVeF5zC/HLZ2PJagJ8erBACzeIsfNf6dLRcgfUNnbIj
NIQ3emUrhWH76d+zADNJUFWZU8VlCg7PJ6nQe0lxdUZPDiCh1Z+U4s3oBTidnqJUcqS1O3XpVOLB
TyMjrTag6ebDqIwU83zC3bTU7Ki8K1HmyPLHof1crjEyLg0iQGiFzj26iT6ItqdqM5hhSsybefRm
tqUn38tyGOzTXHuAM6t+uTxnS8twqkPCWQXNP7D184Gc0DJqUnsTDUu4TWTvbvD63WUTC4MHjAln
QA6jrDWfq0zzSnMMQaJawmPQ3oaKLRn5Rid9YQYry30hyTW1lPNqoGWEEvX8wVVm3GRZzkT5IXSr
47uVCxvkFu08GHYBaQxDgaBY7AaSYONTqq3hwnicMF6z0JWOS7qyaNaAOHhe9QgzMxm0KAJxKVPj
18LQ/2J4Q7SV6k4cEZmLopfUFbqtqHjZUQiU5L3OTN1poX1+hpdLfEG1YrzzBsqwUSrUOzMMNN4+
pnDTKWV719RSR2eBlrEiciUq3unYrz5Hca84WiXln4Hym77TS7kA1U3WfxcFQXuqCtO4K2PLhYAy
8Q+gCvufQaMnCmTqQLZNZIyQSRpF/Zfe11m1UWJfPuZjL2w7b4yPo+gbCYScEcyOauSHN4VbUb+U
rKYQba2t5WEz9INuADZQ086O9MyS99CgqzR0jYnqb0MpR8e1Eo0KdG3nd9sYWZmt4brtr7bprcr2
jdAPHCtsLMVx0UQ5DpLSX4eSkNxUcdK9mNGYv1ZC8Yl27QdMtYc+Sw3w2eI4tnZtWFBB+nIySUvJ
yi5ou/hrY9SmM0p5/NSQ7T54lSXRvSBDE5n25P/BEQRlvlX1qGtB/Ir6XtViZauHYniU4lTexhLP
Wh2FySs2jQBtQFkdhbItrrS2NY8D6IuWxFXvb+tWaOr3yG0k7wrCvhh4ZpKbKNXrQbYt1NJQrjq/
l506yhLLVnqIiZ0kLpEjoQqcP6tlEBK3RtzRyKe/JnkJe45gWbu+dQEFFIbe2KZaiV/7IYQ7qEFy
Q9+olgcWUArdcEe3N72aRd56z81Y1eZzHPfN4LQ01LylXZ0cchWmbEcfk2gH79LwQzQ8oDQl7f3b
RIjaT4gLWfJGSl0924+Fik251Pw3BBIL80r1CuuFoDs5DBAmyK7taagw5b2Wdza8YbRrpFJT3/Ry
bqRXlHFUFd0eWdymhehndmZRZrSVFDV4O0stg6bVIM/Zg13W7po0VV+DxItcxLPS9EpIRPGQu1F5
6GlKd8xyzDnZ41ylnhDJRmpHnvuitYq0aWFwuW2Uut9R1pavKj8tDq5QWzdKFwcytr0I2Q6x9g51
3IVPEC+PR3DqpLzHPpC2mQt3udqPnl3mVgvnlKZ13iaPjfaIaDw6AH3QS5tiVKRfStDCclO1AUFU
K/eurXu9e6MIQvwsGln30xqbYDtYY/Q4dFl98Lyyf5HiOGQHhuZ4HaWhu0k8TXksKklwggT+CFvB
551WtBHAUcErv0JVHci2keTeFzkMyYXmQW52D26aJldgQAXyo2IdP6pdZT3XcuE9JGANvnRDNRg7
MVKs/djJbnoYDaG68aXY4JrXAm+b1JH+2OYxEtedKcTSTS3G+ZNG/8a1LOjhr0wjRLS70SKNrKpV
tzW9tLFsPTLb7rnu0tgJw6K+0kdj2GhJEm4jeoSGteN64bJD9gmuhYkaDXnkWazVWUaimVXCsdCk
4kYYIbHuE8fIfId8zI67/ZNW/FRRJ7V9Ds7Gjq6+D162SbNbTey/X76mFjr8eKGffMwsIqtEMa+8
aLp5Yw+ygpckTTah8bXvlc3YeL+y4r3wtBvfJeis4Zuq1t62i5fX6QfMoowYGXYz7ad0VxdehWmz
aYp0k1YyIFMV8SLpoKr1Vo/9TUI5AGKet5UBWLq78J9MxcRWDHfieSwgCEUIUoW7Sy+/R7668St/
p6TV11z6MXpjYFvUOWo98zZx7vM//UoosrgYyFcYBL68/uZ5OMBmSG8ZgKqBBt9rbvOdrXLVplcp
FY8VT6eMxPyWBnr1P1PTp5y8WjIBfYO6ASUu5MUmsLZiWGwzWnBQhx3aVz3Y9/5VI69E/AuxOL2y
0xsarh00HmbDG4mx6pIOJojkCtTG7hVpvMM4ijBCpYaTl9GTsNY0uhR60dAClQrN25DfzaI73xOE
MW4wGVSB0yHA7Mk+NHxHN3bqNR2VhUhSQiWK7KPE20WZ89C3qV+puTIQeinvtdfZxlq30dL6ODUw
je/JpHEMykVmYqCpi4CuRDW5Szv3c4y4PW/CuNhcXiTTbpuvEYUOO6gif2e4Z9MFqoPbG+CYk7bP
Zffqh2+evpIdXByyPybmvTH+IAy50GGiV/qN3lebqtz/Jyfm4X3qjmqny1hoyu9me2iMT/9Q40A9
YpLjoB5AmWPO86KA4BiiSOIFEfiAfBAPyYrKFiTpcyrnN61fP44+etJFt1YRW9pPysQzhmogPVvz
lt5Iien4FuXKaSsJ6oDvYrIlXBP8cVvFL724AnxdWn10uFkIhEFFxgo/X32I1zWVMl1VkfSC5kw8
fheM637tZFqygryNBA8X+5VMw7mVxueZKSrMV5jeV7R2ur1dKFzpf49sUAAK/7Ez20tabtVdEIl4
A+OzmBmHaoxvMgLHOBVXSkVLixxNeJPus2knzQuJvVAi/uozTVz/N7E53sCwcvj7VQ4nI/fG9Ejn
GXs+akMrqlzdVHCExvBoMkuNTdEHrpPKFI7+wdS01MlCw68zP8Q7q4zi2LCmIKGyg/4qTX8iU3XZ
xuKI0aI+Ke7RtK5Nv58cdIMUN4UVCrjTP0SiZrvyCoZt6WjTTwzMxsvzvaCtB7dyPKrIdFHZatHZ
8ZoYwQLymM1CcyjAYv6hdH3uhx4EhZ9F+tTAJhaHKo3I12j1MGwEPxSOftbVN+FYkAvNFS2RHM9U
w+exEKtPWYdmiptI/SFTxvQ2L+HHXwk9l8b49NtmG6AezRIuQZZMmbagVvtjJnS7y9O4gBSc/EdT
aaIrono/u0EKMQyUzoTiNhpV3obKs1R86WT/ECG+l6eUnZKfeS4+tpq/EsouO/c/w3MxE6DQZhUM
DLwbSrvO8HeptCYsNn37/HY88W1O6V2PmS/luka3YCq+1rl88NxqPxq+kxuqZ0eFB8my/lDl6pfL
g7q0dE/tzl4MsVKioSbiWiI8FPH3Qrgy8k+XTSydwaBWJx1aBFrR4Tpftogl9KbhMm20PRk8MrV7
HdCI+PmylcU5OrEyW4ANFBtRNmClC36Y+bFZw70s/n1uZY7eCVv5+7FxcoiMespJmbHHW/lV6G4i
cWV1L06EDv8nFXOameZp8hL4jtHLlIGbEj07obeH4rEdxZWk/7IVw4BulmuX18f5XHSdz/nQ4cVQ
PWXdthgeymjlYl80QaaQq4NgD5bucxOeZNZt3XHaFsPv8OUOoDykV9W/rKoTM7P5NseEv2vgSREe
NTWiC+Gg6q9islLXXly8J2ZmA2bFItmMxAM3MxyS/CYyjo2AcI9zefFOH/th9/+xos4qvp0VpGPs
YUU2nDG8EcuvMClZ0tHst9IaFfKiR0D6+A/tGmA05/MD+aTeK1VQO6F0E4w0q4TRMSx/0Im4AkVe
TACgufd/luZeaSSKTA5tvBqcJt+Z+rWWv0nDm58eozQjTDrW4WOCRrO3VhlcHM8Ty/K5jy2pBq9O
Ixo4fegSn5L6Rmle++YuCW/64u/Bd1xLEG5NBJ+A7+Y7N6alU0/BSwJmvS8RRhYfys4WUN1eu2MX
d9YUx04MBKQTpt9PjiCCijAJXWYugJO8UiW7s763/vHyUlw8506MTMvnxEikl3VjhUyaoLm21D+R
M7psYNr/87U+VZrgjhEnINzsDR3lbQITNnMz8nauB98Zvfg26y3Hy6t9apQrb8Kl5X5qbrYUvFoB
eJdjrgldO1a9XVP+ZhhcQx2vuTWbHNEsa6VJsGOZ3xL/ivarISYpe2jC3eXxW1oFpw7NJshqOq2r
awxpFIfhPsv8vdytcYcvMF0o0AhNrd9T3vkjurlKGtifp+M13XpCRm7+2ovfSvUIi2ETXov+k6Da
8LIF6k0ov0Sp4/orQfXSgJ5+weyAF126rLqaL6iT+3h4JrNpk2MnGWRbYfAP1yIlBjYWTZjkXGZR
kCFGyWj2nL/BcC8LP4pkp6ylc5am7dTEtO9O9pVQVq0sTCaGTHpMQ6R4dXdXQ553eXUsJj1P7czW
YYTUTd6k2KmtvRV/a4QtrZ1e9kvRaJNLN/7gJNZ9v6bAvXDgskwUGRkxaDU/CEKMKIgSEGBVKgtb
kr63DZTCkA9Kz71LcbBZ2QMLm/rM3GxTt1lAVUAixoDWmypusQFxeGgBgRJBrQzownl4Zmq2NEZC
MrPTp3CmTbZlHV15lb69PGdr3syWRtkKhjLUmGiT+1F6G6Rnc3xO/yEuwxGYu00EO5iq2b1fdKql
ZyPXVN89UxzQgmNar0zL0gvt1MYcuSahPJXWOTfUYMYbEMAby0tsuOi/1EZmy16xrWF+QsEHgrXh
8fIgLr2Oz2zP7pUBeQ5L67Atqp/DfNtFV3F+yILXsdhW/idPO9TK81Acu3yjio+KvnKCLJxWZ9Zn
KzJSfFUtekY38VTHF3+U6M1Gvme7mfia5WusLGvW5ovSiv04mmI4+Cok5afaIrCdtraYXFNkXhnX
6ctn9zXPbYKYqaVSBTZ8fnApYS63potn2lDcaYVwI5Li6mrvoaAuB4b+S5ZSA6+lpy5y7001QCTh
8+VPWDg6z75gdhNkiSlYUoS3Yd+itGd2EoW3UoI0qFhrOlsc2BNnZ5sEPp+kEVOcbQLt2he8Xa5q
V4rV2pEc04f2418cIynODQvF/TxyFL3Rj1Poux2tOMJxOGYUU/eXTSw79MfE7GyJA0TShR4TEvXq
3rDzaCTFcBO1+zB6vWxq8Q6YkBr0a0/c67NFKVIOD0oNU0N8QHhRVK7RoVPlbZA+5Xqxst+WtztU
b6BgJkG/OZkpi6DoZDHmOEOMuAL8l+lT3X60w6G9jbXK1gCOyrq31QPPiSXZzpDNbrR3MDUrEfPi
EJ98yWzr+77UV2M7RZggOjskc1Ka6WgoKjedv3LArpmazaYod1at+zgtGAgY6iCz6mhTlo0dtj/h
SFkb44WynoxowP/GeBZL5CFc5FqOuUF46xEgbeimnoiLPZiAXiz9gYYFO1ij3Vi8DU1omtBPJ88y
hxwJo6w3WYlRt4nsgTyFqeePtA9I2RrP7+K5cmJp+pKTkEzTCvrbVCx55L8CehSA7YjGyvtj2QjM
Loh0mwCYZidKYFZ1pIlJ7XQ14YmZ78LK3PnimpTF8qj9z8z85o2qXhgjAzM9/fXCJnUfoBTqrJXc
zpqV2R1r0pTq93HKiEUHbfhVWw9huvGsv1ezJJKc2HD+/5gpsx1lgn4ZJBpiHK6e+ihWwbvQpsVb
GoU/pVbxt5fPrTWnZudWEtemFbkMnRv90oetFbxAFBB7u8tWpq354Rq1KHhN7ftgAmZ7STMq0/IH
3tWx5ytbNde9jToE/xRKnliZfD1Z0kFv+YBUOIsCxJF4wu1lBK1cVOCAK132Z/G0t1Re8VMlnKaS
c0tZnASKNJ16uoGYkEypCI7WbzVLw7oXgEj/N2uzEGBUG59MEyuiL+vrqi1+xgbI0byVQPQpIgKP
nR7YiWVlK0fg4to48XK2e5tIBdwxJSvK4TlP6A4E05OO+1hWnMsOTn9ovjygMEKQgYuTTozZcKpG
29RpwM5KTWBRNdq0WWAPsrCNSACKY7VJTMvplPhw2ezSLMK6RyM/+ErYj2drvwhUD24C1n7d31mJ
45fPnnT0ku9+PthluCZNufg+ODU3u78yyLNascWc4cN9pt0ZaWhn4sFVHrTuUxDsksZJo39YOqc2
ZxuvzSG6jGNsejV6w+oxLWO71+6IDETj0VwDCCy9v+WJe9+YmAZ1zrDzfdH3dKSbWkYeKPhEO4JS
7yuBdKdnh8rNxGANs2FvbgxvrXr/W2T24wr6Y3i+9bvC1YUcw62bThnk0PyW5Z8KnpUCgoJmwf5Q
hONQR3aj5+BJy02mNfs2UfbIFduW1ezcPNyIqbLThTW66MnpS982W911UXmpIrC6R1KjsvuU6p/D
fmUHLcVGICZQigI9QZl3ZqMs0YktB2wIPk1Zg5UKduV3LeXruNmCh7tDabZbYc6RFvfPidHZudQm
xij2Xk6EZGSfwr7bG36zyUHtBkG2oznRaVVw08WXXAyuQ+2XEo23qvQpFgVbgRgthTZWVcab0k33
l/f18jI8+bDZwSXqXtO3kNU5Sg8PrfAmN+RH9vHwrmqBncKYkd8aoMGa42W7ixONYNdEGIrc2hxv
kYa8gYEnMx59etCM+iCbHpXqtWLc8kFCOZEzC9TFh4QdQNEE4B2bui0HB0E7h3b3bU3vmEaPDjSV
L6qfbVoDIOnorwzt0kU+VTL/z/TsDFM70l/WdIY1ensVFMURrY+Vpfz/SPuu7ThyWNsvqrUqh1dW
6qicrJdalmxVzrm+/mxq7h13s+s07/jakmyPPQIDCIAgsPf6Kv4RwdiQYqRw1ik2z0JRLsgoYUJS
UiHh/zeb9UcMc2KqAmVlGRI2dpxOTmslbqa37gi85utiVl3byYIxZwRvdL3RUtdmxltt8czywYLx
Tw9JD4bITc/rnuQtHqv5HQBNyhn7k0lOOx51/aBPv67PiKMCbJ1ZkgSjVdH4VCifJuWWG8Wtfn9g
QWponkYtFgtKClRfRIsLnUJx2zWPtbW5Pv5VqwWyGwAEoTEGyIPnPgoMMaWRtTilnZgexlQnipQ8
atWTrlabRs/2w8Tro6bf8cIBnEhkdKDOdbG2ZEjU560OPncUGwgbrfwFhIrrU1vd/RNBzO6Plhii
DACCIvO2bzXQXKKqiIfOszobFNSiqYg+1bOuJh0XIQH9MUzACAeTZ9NWnIFPFYlvIhCGu0Xk7Nda
FCqZKPkB/xhKBNh2KbUvg6DMGzqpTau+mpKjW3g74NjuVa0AriGCT9CioCjvXCuEMgAVio6lC/XM
abqRJFkN74nGiHBTRA0RSs4VYnUZ/whky2qirqzifITAuvRN+aZp3K78LZpPEg/niCeIubaGggn+
0prOTABPRecA0yxNP2TJthbOo9XayVUMYGWDqI/iRtC/P7l/hW1m1YY5oFJIRmvv4MoW7/l+TQLe
7VHyTAGmcX7PJVTAkrSsAu0qeAGxlwp9BX9RM4kKFIwfzU2gvdWZQFJtJWWRAkiw0sEORxS1OREi
WWHkuJ9VJ46qFkDMAx3EvGhkS7ohCeoR+A2W9GJkyBv/1o3DkD6l8kuiOVG6G3gZLarCjBnSECwA
sgl3VjhwRhGCps2jqQZj/aQ/l8AoyW8r1cclyzQjJLduTZ6hWLFGuOnj+RR44OCaY5OUsgywN10C
vrNY54M/WYAqRs36AL+U8Z6FV/QCAAUKMr24eaB8mJ6BE83L4ioe0JyKDk5L9Mxq/rmoIke5V2dz
IoIx4kU8wPJpECG1NQFZsNONtwMP4mXF1pkAMQJlCIwdmoOZLdLrPlHiCkIWBXfDEI3JmE7q4Z3h
uqNY0z4Iwk0BwNhIY7BONpRypUWrGUUZ2k0gwsCDzaD6CnqyBFKg9CY7VtHjdZlre4R8I9QdDfmo
eWbmBpCMKkmHHjDMZu4VQbVFFoNjU9cCf0zrjwwmd7ZoEWr3U8hIK2AMgGRWQS95QbvjvKZzFvRn
LU7UeVH43/OcKCgCeI2FoiL4D9YuWUUVW+bYAJrvJgh+x9NjyWMbX1UNFJah0hqH6iJZIU4gxJzx
ymt31VNtSSRUPo0sgZl9ub5Na3oOsrl/5TBGPCpidGh1kFNWdqqANf1G6jgR/lptFCq4ZR15AhTz
oij5/LgKRpxNIB2E9uXl/ZIE1SYA2kezKGByENVwA9q7xW/EqjiUUrQFB9sPawT2YbGE+cP12aqr
y4quDEqCiXcbNgckqYUSSOkE/PFsCjPSWkb7MpZReGdkU/U5qwW6LZOxMsDKoGupM7SFeROlkW4r
PZoaQcmVFBt889IvUgOt/TWc02Ey29EAdZweliRelruQcgzHQjX5wBysD1UUds8a4CsblElXo0jE
UIvv0NLQ3keCnj6a1gLKmFlG8neajZfYGqXKiYDUdR8HqQQtbgC5PCXAKJWT27Kn14igmk0wVAyx
V6Zz+TVGwhwSNDuIbghsrDupqBHN1FIv72QAcPxFAQm2E6BklH3TAr/O+XYCQagMRRMqgxf4QyY1
vigUhyAM/8IC4/ke8E2gxsSwGSOvTWGuV8lCAeyM2wroLDNegokGjsfrOrFmHMEGhewV3kJNoN8w
81lqaRyMHPOZkiH08NAaeGCWrJ3aGOrHJmxnsoSlbMuZNBIdwOGujJqTp+uDWInaLKTKKVs2XCie
FM/XNAqmKgOqENAiSwTZymNSpQT4z8P4PIUzx2yunIEzWYzVVINoUOcZsgRrZzW+FnVH8FlmhsCJ
sVflIC+CeAdB9gXPaDLg0WsJsa5xJJv3s4x3Qk0AsJSlAwFh0bXi+foarngcwKQhKQZNx3liKSCK
KY3RqYx5WaC3HRWUQo686/2KtTwTQad8EngMHcD6ZsAE2yO40hLwXlvS7HQDjw5+XQwySwim4EDZ
uCCMTamcqeqrzUeTo6s4eEyE39dXawVylqLK/RHCqEEeRlqbUDWoje9sBfqEpvStELeS9KxkvgZw
lGrAS95Nj+Iqnm6s3L8gHKEp4FJQicY2Fy6RkBXpN3a13oL6bTO2OYDzb1J9p0dOi07765NdiYUt
4LiL6IoEnThW9Xzf8gHUvXNDVb4at0Gi+tI0veMtYF+Gw0FVC1tc1K2mjC/XxX4jNjAxOOTS4lzE
/ejlYOSOQkdxwqAvBTBTzPIZHglYnLm3WMumNSWizOjwT+KPUPsS6+7RnGUSyckrTK+Ta0COQfVJ
0byn4HJX23FTATAvkwdOXndN2ZDFR/xJAfPQrni+NhlqfcVaw9rIXbwf8bBeltNuMl6vL8XaDpxK
YU5OvJhFj75rHM62Gm9UAJMC/dRMlZaIerxsxaJNH1LR8kMjyO1qGu+ui1+zDeAGBTkb0KEkGPnz
SVZBKKCZCCcqmVq/k8sbRfuLGwN6u/6IYCKpbEhyRaeHVhPj+0HMH5JotGkN2PWZrG0Xzg3tLUUA
o7FAOercpovRF7iYNBaqaBZPrpatlc8cMcbaCaXUzbjMoXVRYVesNoKhkdUSxDCRVJcks3B0gJGh
jY6Yp43mDZGme+ZQT49mXw03VZalTgbwOPwjAYMksRh3MzHEqJVJMnVA8gFMcemIWiPMdhMl6R3o
d5UjYCSQhwVf+K3cJdFEAlGcDsFgLDs1CXIAX8tJSGorqF+7wALQViTlHen0Lj6MbbPcW+pYPbWJ
tewGPJY7Q1ctJolzHQAfJfipQqJUVZLYiK9RUgsEnOFT0bJwcEu5LDdCIVlOOEXBnTnKNTy8bIwe
CFgLINiqg6/Uk5UQuTUbpISiu2YAYLSI6GArFME2LQV5awjggjakEhW0ZuAsY2Xhnduab4E0vPiq
JqgHrcb1hERZX+bgtqzNhbRjYX7mk6ps5qVdXuZGl3IyGkl1pyzIsBPggnQBmQHj46Kfc3iaskny
+zpPfwhhLAHsINbxaimAUJhjI1fjIBPs0xJcDlhu2RubbAltkRm4SaE8zjiAa7q66cHfsVWRA3rB
23gATI2in5xKmMwbyeyTgkwoQOKEfWsn9XQUjFvKkISsRg2jGK3lMKUGQJl6//oRWrNFpg5gUPQX
gqieZSYfEU636tDAKpsSGOsi3L2rENao8oSs/CjFEr1v5rbSeanNtSDPBE4rmH5lVA+zD0aWBbxI
pUWGpJAOcmyXQog60QKpx00l8hJOa8HXqSwmf5H3yZQbA5axMmpAv/RZ7gHb7anL6uahtYS/YDZQ
0KT4Z26Mp4txzoW+hLxoySYSZx3qJmfhYMbx7zTKjrMRVQ5QPApXLICYUhtj83V9U9fsIr6Bjgo5
qC9yQ+cWvpwBJJN1GIBUD7gMKVbpBvP4EQgtryB1zTICzgupNWSOaTfvuSR1qssEgSBcmRq8Ftkw
2FaNItxOwWu3BtYIEWXhjQbsk+sTXNOeU7HMjiZlVQYKza/VjUHTrbHhqClihAJZHB5N9NohPJXF
7GbRNK2WCFhMwPORrMCGVpvrs1nfrn8XkeUoRFuu0CaQY8fmjQ5A93HcN+nHdRlrZ+BkFiyeltmL
1hJ0WLGw+IobgeAeggqM8LarB077F08SY7SAbABQbbpeHfr/ynmw1fFRMd255YQxHB1gebVh9ZV5
yjEjswldY/FKK3WWxanHRyBLcfwBb05UR07uOgVqq4YuxQ6JeUx6ayJRBWBNt2459+9VOcA9Q8U1
+k1V9irQh1anyNQqKl3klIXTaMdKNYkhcTRuXQ4S4ciz4hrAakM9zAAlqmgWCtnwof9qAFelau4U
fP2F1tEX8/8jh9GFpkRTimJg3SQ58yy9Poha8JJk5g4OjQf7w5sTE9aGeT23mYEEsmYFHzqSPyRE
PUjbZCYZS+Ph/29ijELMaKKq2xETE6B1OSCw9NSt5Kcg4vmuNf8MlsB/V5A15fKcZr0KQelUEKOf
XMCsEtF6WZTZbuP0Lm8qgMjXnKQuTypd6xN9xzUk0tAfDvua7MZMdCr9AEJYMktAWMkRR3pRl3vX
V3T1OJ9MlPEkYjQaIqjScM8fZAe3OxJL/WNa1IiSBbsreX33PG1hPEjcNwOa4CAu02aiBFt9ALgY
+GV4xIircgDvDk4qVAFf0GmMc1lI84y0vJllRyuKHA3tRAIyWnrBo/1cXcETUcyUcj21BsAI0mca
RHM/9WmD+g7QDhR2o/9FQbqFTCSeOgH4Dsgaxin2sjlWeQFDpSlgup7Ln0aU7WpZBqYW3GOjThyD
tfa8cSqQrXPWDKEvBhFeBRfrrVipOz1u920obov+DVSKt7qmEynSkTUvbNRZcpRz1UPjGiyB5Vey
8M5xfh7qKStBI4xdzITKSWoFgIwfgRZwoppVXTmRwmxgmctl3yWQMuKRAwnXgxglXp/iwqmVnAO+
esFBDQgwrXCpRc6JsSsmMg9NmEOW0LnykDmpHCP4dmQg+DUqMUNnChWi/kUns4VkOa7QgK2kmezz
dZR7vc6zEY9F9Rx4kz5WRALZly50nDzOqv36I4elX5kjYQxygb7kpBZoxN6RqB6LngymnwSDrTWf
mqW61+0X3Rw2vXUytQs4f1MuNEGByAwbZuGcg4kyt9v6PZEK5HU4+8eTxjjWxawo6i0WUqV1lY+h
8KBbx0h9jNC1q3KgEHiLyTjWUS90tRAhSx9qdxGcufC6BaH9CxBfakA8ptwuZJ5ExrumlUDLyiBR
mhOv0wYnsUJ3XCQn7LNtMOXPWTzd6j2PSZN+22tbyJwJCS1Zg1lCbAherLzO8PKkcQLJtcJRC7Ed
gAHRAo/3FWYx5cKAdYmRBY2FQzS8NPVb1+6V0JHkTVIipwD2XG9ZMhIk96YYER3A5tre6LdKBaLY
2L6us6tm7WQwzDo3cd4Oc4YJD/pD3s9ule6Ro+YIWV3VEyHMqmbKmGhjjRmn6U5pJmCP/AWgHV4w
ZfQMqSjZv+C+M7BVWTcg2yhgCaXhV6sGRCwIgHM4u7e6XieCqAE/CYtSVUGpdA1BKF4iJZovQ+VF
0jm261KICgRPEQloGclysMOcC2nQswZgLGpI1NEWhtgvexWXG+k/b8u5GMaC4CE6VFIFe2/K8uAW
phi4c9xlznUNu3Rp51IYdRdQBQRUGEzGXGQnT16aLCZ18DFq738jB/DbtAAZ7ziMHHOqtCTTEfuo
HVg6Am23IAtDlLHzAdvHY9W+NE+YFPA+UD4CjEbQK5zvkExhlCcV+fseahDNjwq6cA0nAjACgLBx
k8ep5Sje5Rk6l8hsVh4pehpmIvyZvtzgjkM6K7y/voKravcNyKeD9kazGN0ejKk0wH+OQ6RkH0Ux
qq/ogQn8ILV4oDeXcSqoqVQUNdICbjwFMcFUVgnLJM0q3h/ScgcYr6FDrQUy4/UPvO1cn9Slm4Qo
kEaZGvCndFlmDNwi1m3fTxqsrbRrmldJf5KSLXiSZwXWiLOAKyHVuTDG0MWiHJbCAmFy5kjqUdEA
oBET0fSGBi0Wj03gLjz6qNWlPJkfs2nzCCr0ONYRhmcDUfqYLADbRvwxBBsubOjaWio6WlwsPITo
OhvgoMwhGErBwLaVZBIUMllIzQ81YFwGp2/2+ev1rVuJ+Gkx5R95jM4XsaFWiQF5RfrcqSQTb/Lq
HTcM2yqPwkymyTN7u7U4BmvtbCN7i+o9RKd4qWSUc6omIUozAOwhwggSIMtb4P5xpcgiabWRxWdT
3V6f59q5A3wZIJOBQ4LiNzqgE58C0o8lnWsI7NCo3bwb5csU/LouYuV5WxVPZLAJxlqTK7lrBPqG
3jwuxeL0/U+weL+rNHMxS3dSpe4rDSz35ujXaJBKl1cUG3Iczkrp0/koGLOZZHGEYWCm41jZlfZR
B8V9PpWeFBR2DG68MUS4fBCE2G+GHhjjGec1Ze2wnK4Co1BpKWk5uoNoHGu5dVWRRX1dpIOW3BkT
Jze5pkWnohh3VCJhWBstpioiP91UDQkNR+l/Ka2HgC5tN8bwN8bnVCJj6UpNSYx2gcR0fkpqH+jf
YZkTAQQR3fDcGqEbiXYj/vfc+PmWMiZvauD0Fip1Mp5LZNxUnl/nLSRj4Mxc0tqWsru0xRIRQJOC
HHQgbREfBqV0FSV4KVDCuRTaw/Ujs2bsTpeTMQNCG1QV6nph7HRQDOnga+iI0QFdOvqdJNv4v9/8
6TriHm5IqBhGmdC5EVi6OmnRHIabR/41dgMu/KSwnFx6vj6rdVvzRwyjJHiRHiSDnoBuSTYgnziq
neqKcs2JYNeCvtPZMFoBKIhQbBWIEduHYqROSfGKyjYSfXN9Pv+LSfkzIUY9lDqYE2Bzo1QMCfkp
61wtftUXRzZ8ZURrmEeviZq9RA4eeTmhxap/Ah44+jNQokZpZs73zJxaqVzUEMCTmTb+zlN18vV0
SbZFZZh4ZcyD4UGo1PZ1GdTaGZq+3Kl4zXWbJBe868uwatjw6AzgLsBggbn3fCRCVKWpmWIkgvgb
lFFj41XCvsxpdSVn0jxJjALRAq0kyiHJtEK7NNyieirFt7CO3LJKOf5i9eifzIrRohBJALWvIuQy
Mw/NUOgzr9UZxUMVybUYbeevUvxyfR1XIzjUHf67kIw6wTsLxqJDnTTDByWj0LsiCAMS3Q4aZ+jv
rRl39J6zpOvO+UQoY2qsOoj7zsCaKtW9gWpAUdtn7Wu2SG4rhV7RdOhQQNrlHmWujbVLeRWQvC2l
lvAk/lAyvY+NBsucg945Sp4oUAyuMarqGjHnZfC7B/o8wQIzdzJVJtYJJm2I0xZTNZreiccFMiFs
SZ7rVLcb60eugCSjGvedlvq1rP8wwI8gAlx7mMaDOHwJqJ6H7dxm4qclRTbeYHxlEvwkDh7qJtl3
bWlnFo87dQURjw6aYhYiOAPtD6OHtTIDw7YD7ZImHeDw7FHviRptluQGxxzcpiYqnIfpAZTF+vg0
WjtdfDV6Hh7Bqj86GQSjJFK9DA02Cgj3KJMm8viOy2kMSpjZ6cUaOKitM/WawVHNVXdxIpTZrljO
0zKLIDRtiFJj5niTrHg0ccC4h4ZdasW/C8xep3vQ3JuDBjFVnxrA78nqGf36+oLK+Ag1KZU6Iw8W
yemdFI3FaBtj1O3aPo5akuRx/1uVElUlaTBbHyIoaPdAsbeOYpebHQkLS53vlynofpRDWh+koQ3Q
2mZo7QPQhXpvBhVZ5MljamFieWqSsBYXw44AlgvmFzOrd2GidRsUjyj70qiRVaoF6X4Ckupj2fQx
kk2gztoEUWW+5u0Y7NImRPF5OQa9M/cVMnbKuNwUhpX5SWNovlkvsVsLINwbzb445ElrOEiONc6M
Hr/nRtBwy9CtMN5lKAq6BS+68ROIf+Yx75eqJ61hyomzRDmS2R0qWV6VaEo9LTBEp0CVJ0gD0b4/
Vq3yI+7S/q5spTh3LDSp4/VsKZyly6MnIRl0kkW5eddlw2yQFGUsHVnmQPHBU60VqHuc9U8RK7aP
6pC27hq9iAJiqwLjcm1F08a08FiGajUDUKeU2Ka3rObFXIb5CQwD9Z05TdFti17MnTmk0rZGE46b
jYP4FdfycF+WjfgDRFfWFiwX+I6B2eReNRvY8GWWum2DFPouTIHTBhTIUHGQUzefARzRHaN61ivA
XorFrwAUPR44nvrADlFTsZHMvMrh6rJG3fXJLOlEjjqr8FJzRhNoEwQaoOiCtJ8IktjyTMxElh7m
qQ3v1UCOaLNHFty04Nm6w9UPzK56bebvRhMGLSmTsIqx8I1gAorbsDaiWqh3YpB2uwigCkdL7yhY
jWgmLkAI5i+lUi1bSOdR8a97plVfCBpPVQdANDo1GA8/Z1BkIHaAK7grVdLN9VFXF9MN+vFnnpif
adMfjAKj1sp5e13yephjIYHyXYgGCItz/xDXCjiVphx9h1LrBUqb2qVp/UyjWvUaZQjRNCrAFOMZ
nIgZsCYECXfzsiw4dzfqeS9sxMkoWM/cNaUpIl1tI5V8A2AzXxW2S+7Xyehcn++qOzwRxBjaAVi/
AnLigOOu+x41ydnPakq/NFH40ccmGRYeI+JqzIFibIWWapkmEorn6ytkqQV0pQRwp+Nekb7xexrj
UTLcrgsRLDrDdEwM979PkjJJUHY/fLIdFio6bPpshkyx+aD8b6P2qgNWx+xfNd779/r8kNsAQ7wJ
yCD2ahNGYBBDEQbYiMSncAIsxV7LjpPQOyYKtgzVi0EcJEmcCa65FAAzowIZhAnSBfH1YMVhNXQF
2CWWgmjArY262K1w4bm+jqtiUC8LYAkRgtgSpLCf83oIEM+Uy6ZJYbyFo9x9XZdBQ2pW87UTGUzI
jduEYikyZIRGVXtSg/bvGhRunAVbO1+nUuhMT6LAYJ6VvpYgZRgbYAXWoNVN7VF2minkhPXrCqHg
mouHLiTs2Q64WC+qRBAgShsbdxk1MsKGwjXadVtutbrTSYHMRdSYDmiQeMft21KeLqcEIC600qP2
HeEhiK+ZmGYyhHKsY3ivyhnt1sVjgTM5AhEICk7c0o4cUE3bOj5xZ7M7d7JHR7IDkhCRVLbgjCRw
DUdzes6qfEObXYxL1vDYggZ86eJNQchCcRRMayS1S8c1OIODImy7xbgW8mdchh3biPXs2Rudf0aV
OoUdOoFtOKZdcYzhBbYQbrYiupbQYAxUo8vqFWmEb0QOZiLmvI0zIoVOYxHYDf2x9aSbYCPke530
WKHniDz+4i2KzGolK565mwxiMpSg3piIEBEw+Mj3pmEX2/fb0kZspwD6lMTbwKs2n4OdkYJU5GYm
X8AvsHlPFgBqY44h4LBpmbSMiAKpT9xzzw9InS/toNSJThzH2TvO0dkf8TuPfnge8bZbQvDL0fM8
/I5sid+Rre+TBx9f/u8PXF2LD/JAfPz1Fr8+4N/h37r07/HFph82fjj0i20Tx76/dzb42G8gy6Ff
8Gnjg/4T+k/pH5xf+5f7l/2vfeVU+NN+j49fe/q/YJx7jkZ8dxqe6Sl6fUURZT/QBkWWLHZLtKgQ
pyw3iUZK8v6Pciq3nWOQ2Y1J7A8eqsed3P49erVtKm7wuOwyf9yPpCcvlSOSr1+mjc5CZ94JnLFJ
F+qCk0MJR0C6JwKfTWeMWCZPTV4KWWTv33KSkpAu9eer7dr3nDLNCxBSnFHAFqhQBx1N15B1rg0R
8BMCrbAiW/YbB5vu+4fWyQj247rx/wbFP1/uc0GM9R8VeUrnOADgLsm/TRbARaHduqvgTwomST9z
/Ny/vTlHyz3eemQ70Yn7d58qOaikdjS3cjX3k9whciR4SCGvvvtob+5//drz6LAujDu9IQPwW0Fd
EbiXsUTnC9NP6M+WW+SCqs9EtdFMhkvSsJvfxo/pR8bxvhe7APWDLlqop8CmYyOY/QYajDQsAkgu
37wPb/v77tO9eQy5pvmyZIOW0oBzC49BIEU2Lh6+hErpoyWP7ReNYK8JOWB1ie1uOFr1/cR6utl0
PohZwMAFvmMKqHu+eHIgZ6WMG4cN83L03o7//PBgVY4wLvTjH0NBjQW1GD61H1v8d/r5/cN1iVuQ
w8GG2bjffN1vnP09jMOvl811vbxwDBgqeMl1yiBEW1pFxo3mdaepQdmDDNFubRi9+Nti2Rtes+L3
0xSzJkD6QncmMIuQImD9tTiWeZrPWHxqzWBrMWmXcE7Z2g4DPk5Cngc8P4gJmKC/Uaw8r2OQIaZk
v3/ZO8d3z3/F8Xl1OVss0Wj+YjonkhjzKRahFFgRJO2PR2wbbNNfbAzafiVE26AsBiP5uQ7FpVUm
bbxQAY7zdvR+Ex/qYG84tvYbjZedyKkcZiLSkJdRWkLO8f394+npKUSY8gTDQ4OVBb/HnyDaPbj2
5vGrsh+/HkdCf37NZCYR/YXzAvZdcno5IgB7AEoTfbQsAGODLkFQZ0rQFHpctrdwyfCRcJSbDRzl
9WW+zGRC/1FS8K8w6opO4uXRgBfUaioM7h+O/wFeHlPdUAd9XdSFC6BHDajaJhDYv50Nc0EUkamY
Owu8ozTqoNHGlh57ev5pCPAdDvBkrq/liUz5fHqhlU59W3eQiWpvgi+AocPXF8w2RQT623/17w53
h4PL2cTLZCszWcax9vUgR2IKwbCAJfG8J/+HfcMzKqvn/XRJGUNrhJJcNTGdnnM0iAXreedDU595
anL5PsVMh/FQepw1Eno/IejN8bY+ueFJuLjPfGuHjhAdpRIop2H76JSkLJBw+men9gZ5AyG463hw
/pX7+W0q7Q09A5zy0/XjfyKWOf6pEuT5IkEs1Y+UvPX22wt6V+EOZrtz6P0FEaH3QOApadTRIeog
/isAWL/vVBnBJQ8/sf4cx/SNHXZhBU4GxjgmE5zAC9AV/jktUCLn+P0FB4ceHupR4SrpYaVf8BU/
Dvj1+zB9B99YLRxjzhmm5+XKqNh6ZKEO6l48GxUdGQb0j/emo6BjoZcA99uT8kagUJVmR4B2fxRD
AXwCcQyzLmVpZZraoNOSCv6+p9CrCr2FvGL2N/aOmknn3uMFNd+5pDPB6O7UgHhh4W6LqkaFsZRd
UghJZCpwSCW5DUlIcju3B/Ibv1vIhK8hjaZcjIFgKP7hzn7YPvhb18WQvr7ufyHi2nqwPbjk7HEX
un952d9vevIV4i7+ixu/XqT/ZMQBQMMBJizCexQCnRu+WtC1pBfEFJxeZHkLvlqibJaP7CPcltvk
oSKNnz7NzvjB45+4dCjoW7BA140CAHS0Iyl3LljI0LY+oV+Ueq9b+NOnJ+pSsAaPM0FUteHty3du
6nxf0PhlIgkDslcwBrB0cKDRK1UzznPbSx7zI67O9mZ/v3e+LGfD62G6DOIQvyGsxdQASQJAEmZy
QaR26BOVBaL7y2e8ybbesvmt+MKueontD5Bs2DrBK4YNeCreHYE6jLNp0tARAQEiO2AoIiA6X9dR
j3RBHwyIfpb9t8FJX7LtOPqSn24Lv93UHPtzcQeVGXmMuteF1otyBXmDJz1Kb8ObbD+kdtA68t1h
PMgHwxF9g2Ne/hehKIlHcwXN1lA+h5NopFF7IRlDCM0y2wid9/h+OQybzxbUJV/FHtbWwzPLc80L
Ztn79j9z/SOWiUziwIpBAAWxlmzPD/f5l2gDbNqOxf3443V28u0zali4FfTUUl3sKDYVSTLAdKDn
+HyyvYjzudDJLhapd9qn7M++eay/OufpLsnIfBthjZGoIsmzuNfd65b84oL7PecT6UxkVFvtUqsA
3CazRhaUPbzAuQGUKnAFX37lQQ5/9xVdzhXPA7hXyzipjPaWeYwaE6ARkeRQf9UvMkxntte3kj89
lG/TDihadg3iQcIzR6uCEUTj4OCyguwzI7hNg6GvBAjOgdXgii6aZ2q/2GsPGRkPs2d61v24mfzE
5WbaqK6yUz6VzFhgwQgCOVDp9mJuRN5VnnrXERIe2tDRiUme203h3ytb7Y63t9/dtWeiAe4Bcm0N
bI5IcAFm61yzBtAKARI9R/5oQjI13Fi3CkHHkBN4gD304n3qdvv8XrVDpIUBaf5yN/rAk4f1Kkh+
195CB/aBq97cLH5hl1uZhM5zxrnfyXT67Bi/TznuxCh2vyieXto2U8oeDIqO/jIRwwU3qavcvFeI
t1Dz53eHeDfY+TYiyY12nz1Y29yBGfCFp9LVtpzDcBHWgDwAhh113LToHjfO8wWz0DUglpUa2ZNn
yCRuiewGTuW2oT/LRMAaLr84Ei/MOSOR0Y7QQtVVBjISuxG8+EVAxaFd28U+PNQ4Duqn9v+QA6fO
iVnxs0kykVMHYhpUYENkvyuEY5VD4G/LnmzxLc7BjUWk3EFPlH99opc3MBWUwAgELAVLq2HHz5dW
EfRlKCY9sgenvgmJQcydcZs/AH3AHr3kS3dQZ4AseHoobr4UdyQ3mS0S8yYnP0cSflwfzGW2hxkM
49TwSt9qXQlS6hm5R412t6kzAajkAZRnH50beEA/qe0SrxAy0UsS/Oe6IUY+s+voE5DrdsFizMh7
5qS9aTzZzZ5KO3/oNtJm8Z+BMuBlBPwqTncDiK5dvylsi1PWeGkUMQwTQEN4DEd+5aKboAkR4MYd
kl7dZ6uRAZXh23gfuuY2+lhuxFvND+08cl1rK/EOGt1tRgfPJF9oA8on6gGSW7fMyPCmfvX+ctsS
1MdoR+G9PrQxTjnPIF7GbQjXJAkwOEiog8yWVUJxHvREAFeZnRwUJ9nm7uhaLrZeQNCu+MlX+GQc
B9MGtJEzffZ235HrirdyCs4HwChebOm5EqC1mF4zPWGzxEQ6mF/d4e2X6c27yQn30179kl2VoOKq
2KdPKgCWbHF30+E5MSAA6uaN6MI9YUloEIv+PZxLQ2RGlGVLlfYD4qxIsUcXzfBCBlM8/lyI6XQg
iiSzl5CX9AmRSGj/EkGVyhnBRfhDB0BhcgFXBxX8vpmfxHqqOQmpoWEAQ4wjSG2AehvejYQbe1za
vXNBzExrNckyGXybtvaYHQwwLZA6I9U+3ub2q/wpe6ZFAo53u0z/MJNjHEqaF8AZ1iETjx1P4k60
1R891vO3eRvbDbKH+UfBE7m2noCvQUMLohwaZJ0bWqOrhWoQESrr79MtWltqPGHB3w+b0DcsvLUu
rjs6M7Qqd3jKtGJXUQ2H2wmuX3Qzdca1mHozSbHZZXa6SXoyPRaeZaPMzm0BcGoLeIK2fi+6vRxD
bwJY1p73vrq63Cfy2XuDmMSVok6QDw6ne2OrN3CnprPYpT+624XW+0n24/UjvWJEz+bM1p7E05D0
kUqvJiVBJT1Jd8YbeIY/Urv+nDB5J3InN3itjrzI8rLQFmcWOEUIVtB0psGcne90F8voNFlCvE0d
lF+Nt7zlO3WrHBu4NBd1KAXpN9fnumI/zySy65t0LQ4RiuFscbbV93IzOcntfAwfhk1G8uNkw3rb
xb3oxc8gezJ2XLaUi2zG+YzZtS4SKRBjHfKjrXBrPYa4+9YviZMezKc5dJeNkZLCrp/km0XgWKnL
KykjmlqXEzM1SVGaBgqduj8cxGSDu5od/54t0qNh/Xb8H86+Y8dZpuv2ipDIYUo0ONudJ6gjOQcD
V/+vaunoscuoOd876UlL3hRU7dph7bXMwePXyCJM4eHvd/5LBHF7VYK8FomhglY9lC7o85z6nczw
aZ0YohM9i7ibsMZNsRWQKq0ZC6IxrrYZTBFOG1UPc9L9hxdwGbuDFz34L9WXuLAHZs4YnoeQAxOZ
acTslEsDA84kSSlgc/5RPHF24QVWrwHBwduIF+zELC+6sZQl3HdGRR5RORqwqL2hR/FbAL96+zX4
CLleyxNDOINKYnQkwEjE18LRdhNc2VOzATnfQpB2X1QnNnlQF6EgANjI7/G7shn7ocI1Q5XAmfQm
+zhEeq+LANGoOjb4Rt2z8KLMurWBBljabPdZAUyDv46ochBlEyo+LPJEBA0x3jFqK3q0Ciz+1d90
tuYAOHzCbP3CdNcdLgUIA4h5ga8VHWF8VZW/3dyCmA71JWFILAxfYtcvrbuHtJJqyE58kE0giJEm
v7SerGtO+ZMbpaE9QsUHhbVoCel2X5DAs2DYBjVWQvN7x8DWxI3QcPHvs/AGpkClQM9XQKZD9GIf
ffx9uO77GZQxyoUWNWjsiwzGQoDPV/VX5iWGYoifrBlbg7NEYjy7pRBzI/BE6QPdTOrsiGxVBT4D
J8Ifa0SgqfsRGcEWk1gZ0iD+4NuNmxeGugv2SyM191EBeav/LFM7SqunMPDlMDHq1AZd/0+wYT/r
p9hRFnKK32l+yl3dGKLeaK4lkV+HMASqCe1cPNmTgxoa4mtRl7+yrXRCbmHUO1Ajyrv6cUnkfOY2
xjoBOyNDZxDdpHkuG4WpebHEB90Wp3avHsQSFY/KEHxDMwIjfisO4/riyqjjPS9sJfIG7xZ+ZZk6
Q5IWFlpItlL7okr6npl0zpFNQdGLT4hyjHatR2azjj5ip8+NxYSK/Ppf1olHuXJWEQNVuhCdCaN6
AuAxWO05cPs9XczSY5zIXgy05hwUsAvIFxBioshPbadeSMFu1cI3ysfsHfn8bloxQBl2NoYZO6N8
X2LXnL0Arg1S2ypJJTXgMxi8GByUKw/T6tCvMSVxEBwUZdnNogu+z4uwLtC1i8iK0OVhKYNxmkly
n+Ha9Y/xHqB/uKHeg8IYbwlf/mlh75DUg/56Mgh5CcIB6gW0vx/lQhz4GP6+MyBEEGZGt8ttkABa
lSnvOxcyuD/RQ3dWl664+5SIx/X2zy61yH5SQqaMYDcH1G3XHtDRGLxY/2I3PGpAHPz8YkNq7phc
maSHY/yL3yahhveautNGWAtmZWg7zSityG0+2U9eVzbjSsKpPU0Lt9xc5HK9WpoRIm4uYgOlhsRI
nrSNeBxMzfYRL19e27Vvp15/GvUlm+QF3n9YaA9oBLzF0w6f6+RokNIuMaaXy64ykk1ymDzBiJac
D7k47uyQQAGYHyLmReW2fawkUhjDToPq9nRGKd+OvPI5L60Ag2jr0a3O8SOEjxCxuX/v3fu+G67Q
XySZIgDQcUe8lfkaP+XtgFjFuDjRKTUlGxwKK/nJhi6R0W/ll8gOsalUu9k8jnqzMv5+gLnI/OYB
qLUPUqQWcoAHGMwtwM6f0bp2v5ON7MY7AUVbOde9JdqvRZuU/xP4aGjl6gL/tw17HS0qbR/bshMd
82dpi7oi42B4nLMi4EIXVku6QfSXVgjLMKQQiMYudWRFOZAahqy2Uki90pLNbMN8S97loVsvlkzm
bhWUweF4wRKOvJ5qTSUDUsyxmhCveHVvgIvb5L9q1egR8QatzsVmbS8sb84TKgqknRCNQraLDvQv
dcmNvCIkxinVdGmP+vtro7f5il0Lx8ysLf4E46ulYzobNqjoWEOmA95Qpt9qLibhFBXkejlqtugU
p2lFGETd1tqMpoKoWN+AHQcDyUvh0sx6FQEwQNLRlRETUtWacuizhI2lBAWizki/yk10Gr0HBl2x
YSXZNapTiof0ds/r+S6wmfWRZB1Lscv9xCJWDRA4MKEQFQO3KRU9yKBVYIdeJpUEbGP3jUeB3qws
/61xRguzaPrTlvcEW7LgLyf9OcM26L3AbNG+YmIddGnvvhUY4XZ0lmgtZ9IBED6T3Q6ZMxkMJlRY
BT0RBjwCDNzLU8lbwaPwwb6OJi9vxQB54MLuu3fXAMOraFRAixWlSLq5rmTMWPuFTMp1zVP3nlnC
h2CGXwXGEIHMrwHB/gL3/HO7VddLcngzjTCoaRG+UJAJ4ilk4uKvIjiUQLUKI1KJscZHQM0O7QBn
9Gq3QT0eQ3iPkYG66AaM4jvmrdYLq3TiDWrkmKO0ggUncze8gbUDDQgyRQxvQD6PRo1wDam0+HgW
Yf8WGcJLY51R2nI66+GTwEii02fWWCjek5ptiYKtGW1KPfWKc2BPlmAph9xRrYVvc39Srp8JiNDb
98OOXHC5kNrPBTo6+sUCb47VfqSsfhjNEqjwCG9izayWHC5/HyOhnEmYTkG5BAgzrSY5VJhxK7Qo
NeqX5F006hzQr/4JM6R2sBF2enUxRD189zq8q8aD1NvPD/u2WP8gbuDW6+MhFGgIYXuCapJ2EyN4
p9Shi1ODg64IxrUd1WPfUb5OngonXeehMXnDz9DYvL7w1u8DfUxnku4xnDJq2TT8Ns6FSFFbtK6L
HbfOHN6AsjYD+JuESXWMDk2xPixMRs4UGW9N0ncrp3RgD4FJ3snd6PSQuwGmhp7JBFP5g2/thDvu
yL0JmF6qMej09feK581rZJqKsKHdSR3WuVqJ6XRBf2DPhkZwIqSQeNE7zZp2kRG5wYPmgALrYpLK
rr8r3P9QRccLuHoCyhsrDJsxkKtK0YXmbOkcPoBltzdFr3LKdRUDpWEonhG8si+1ri3fwPd3Pngc
kdThlhWANFLIObzyQ1EI0kG+xvqZlb8t3plGH05ibUFf15QwDq1ni3Xs++AVFoGlYqHfg4322zS7
sphx43RpOHxw9igfORcBFX9svjNgFFbyuVVM5tEHts6IkJIsepW5g4WjhaCZyPgAJne72jAjb0CU
UgTO+Qs23D7sbbCBmEFr4kObbAy5CKP4WEygZ9esQX4HWSbhjqPDuHIUplAga87Wit2/QN1NZ6FV
EevjIdebg+TI5858x3T3Urg8930xGSmTOw7rpaGbuRQFahGi/wVFJmvQhUD3Ua+fnM5OvlCZSBY/
75JBynHLEJQL2BwG4033k7u+16/bQIea+/TDQiNDXyp18XMGFUy0oWiOwPVuZEAstK7WKh59TLBu
2cpZ0yNoroByQT9s9OfnydAB47dkfbU4jTl7WVybpj5rnF3A7DrAtLDvMrM5MQazQ9/LCbYkl6/c
0rD0wQrOFzN/FDcBECV/e6+ZQBZh5L+104reuQpq7InhUkN9487BrnjiTFzQ8fmbeWsO3NGDVLle
b5ca6zOFTWxhonMqAM9Cmrm3x6gILn6Q+2gdo45aYXzrh9lHaGWXdr7mke5uFOsC65Ml70JvEbVD
fpy+HMG9DHU9kIQgBaZeOncpGrVqgszA5FSv6VjzJtlCNiFxEzN2ukD/+x3P3RCIRTHZJIOcHAJn
VKSWyWndo5ILUTNjslFJMAIv+K5X4XNwLD+wtYWTWur8Fw/fAb8F6FTuJs9/P8NMLQMpg4jJTcxV
QeGTJlAQIglMJiqeYfTYb/G1Ig1eTMYZyYNkdGsQVVgQo1waqp7bXQgKUV6AsBuZm6SylTBm2pzh
ARka7NHi3/033poQEWaFHXznO6Ay9xpqrW58XHIi91UjEZheyIxiaFWDnAT1iWs/mISKNHbRk2BH
vVZ02Q02IGpXFz7uzBIl9M5lGYEWOk4o2tzu5DbNuSptKwQ8oy49oNlnsk+Z52+ULYgwUanfZl+5
ka1TbzHQvN/GsIyggyD2kHPTFUfOhwyXWKORHLv8m/+OgcgNcJJnDc083yxeehzc1eWCKQMv24u7
8HvRb96/ZOjRoogEVngNBYa70hyTIQMTcfNXu+bIYkj5UQNA6eJ8pVvJ3EL0JzQV55lb6YELnnMM
XpboRuaGigY/5tsXK4X3VzPiTmC5SeiJwJPmDS6hx6qJBa7muIMFuJJVsQEzbbn2VwGPRhSKhLkD
J7d0tO5DXkT6aKtrpMuJthi1A6KsBFIGHDcGf+yesLktAcJ9JutOXmFDwJN9aFYLh/k+GCCi2pC1
BFgeIEgaTt5fLhXEtvzUGB00tVOdN4qTsk73/gHQrJ880JNI5wEbYcwlyPPMXUlME64ODFGAC4pa
rCgkrZ8kcNzcWTqLnmgxVvwhHj+kXY+Ct5G4mEnvVmOmI/IVDPCFOZclf/oLcL7137fPQMW7MRuB
LUnDM0ifAjBAPq5r0mmNeJ0Nre5DXqp6z+zzmzWTjO8q3gyjNOzjEPdF6HbbApM7pr+BpBuCBS/X
uSPjjM8d8DFPwkP7uvCl75PJ26VSDpSBKl4q8lhq/QJiPTdSzf4ZI80gXiIf2mhPib20uWaOEYDl
LBHsQEsVvfvb1bbQ0a7HCNu5BjGE75YfE6bfKh0yAnqwl4xyy54GBtNwCyudOUU3ZslHuHrJMSPE
mLdVAUNyEN+uBjvQ9Xo9GN1Lda7Wi23H+5gPsIB/q6TdNsdUw1TxCDIbPXCAo8P60LbZ4dzEeub4
uI9foARhhqez4NVGGpuEJD5eujzmdtb1U5CnvFp0MXRl64d41xPqJnqyhRCoEZ4165t3wTWEYZuy
0rv1eljaVvMvGxA6mSRRGt2Og5KAmtSQUMbASW9Kq26XGcx7hozN10m5dDEEmj2yRPX3/xmk7uMO
w6l8wxEf6XCp7TvDQ3AEgH8yOAy+/BcYHb4uiLVJtsRiRILawx24YIPRh4PsjOGzxXfMdMXGJtb5
cwRcV3kcjCXlqpmO461NagOrOYje5QBHdbDFn2R9sQAkc4pNuqtcQBFsyV268Mg7o93g9SKpd5pK
bS0rPQyyTnDKHqNN4g5WabCnv0/m7B799y5/o9urPSqVUShfapjpbcXuYr2xJSynX9iSS1aoeyXO
w5ETKvL2PiczOPobvsD1Jbh/r2Xhlf3ebldrQUvYb9MLrMQb3wGpzHNjQjvPXvIuM0Xom73w2wO7
stNxYhvEA+yIRw7OrF3XFrjCX4D8Of69oJld9xvgAoyNKjwglNQF4XNaW4a9ioYhhyxKLY3sRwNI
tRHIVI7yxmzlc2IWq7+tzkQBsEr40BAGqCgKUF+L1J3DqPLRVLLyB5SejcyOUXzTNqnbyMDl5ysh
f1Kc0jhedA3VaW2zmMTdf0rM92PJmgSNeQWjv7euk214DVI6GYIAPTslT1yvB1bMGQgE9MiLHB9s
JAIAHNveCuzsDO3Wv1/BTEJ1a58839UnrtKJbzQBSN3Om2zOTG3xlduNNq+nj+r2S3HeF+qMM+jN
G4P0OezYqQbVHQz6bxKnX0Cj/dSvOV2zpG2Hwt8P+ipLa7yPM4lYO1JlFo0Ggo65XWPMjkwtDfjM
tcmc40O168+xYsob8Pj0+uRob5yRmJVvCNKi15mpjIDPBJ8XuucobaKefmu7z6oqDNoOZcVzj8B9
81IYygTQqAiqhV2/jkDBJKEgVZndIfsILRVbELUhYekV3HcR8BgkvQHTMRQ+Vaq6KVz8oVBbJJKa
b0udzm9H4yMzkE/yBy03hWPlRhuUVd0lrztTIUGFEdcXQjANrId0e6fXpDq8lCjqdujQKyvt/I3B
m0+8ghrhGMBnDru6rLVV+XLRzKWbZW5zg9YHRIsqkH4YwKE/fJWpHKPh5Ufv2gN0B2R92sgmUs0A
lRlEST0mbVR7CV13PwNMajIYQEatkeTstFm5GwLQSqLIqfbmaInb0ORdwczXo52aBJatmiGAo3qR
Q7bRzB3z3TNUa2GyfwaTfvsQVLQfKaVUi+xIkiskkjhZH9raN5tthAlobavq1VfyveH1ZF+a6sJV
+7vA2yv91ja926pa7VUOtrHhwA4ovr2hvfr6KXnqHqGhLh8x3faWHYuHdjd9yBH44A3O8t8XXNt9
0nH7FJRrhc5KDi0RPAUgYa8VlPoGvfzIHjf9E/OjrsRTm6Bj97dNfsbVYHQXs/k4bogTfwEUV+5U
iCJopk4syijQDtlXkO12WtDSKfuHWNE/WT38kR+ea53RjNoC7aWJBitQch32oLzr1vESfHsGlohK
MHY+8GockJcK5d7lVlKS0BczJPUX8Hnqw0Z1rcRJHMwcgcEF458M9sNFnzr9kXEW50DuPwHMo0SK
AwE9J7ifW+8nRv0oZ5yMIy+tk4sJBJvd68Mx2k7HNtUrxn7nF0e3Z1C9pPqN1gaKojNYyKmUilaq
JPAT6I3eeejitrEOvSIkuh0gmXsw8gFAXa4EEN/VI9rMmQH0K6TUEQ8uzpHfB4S3D8PfvoFkgrBn
2uBh4HWB4It7ZAkBPF17iG18f/ZFOQELCwrAyNgtXLUz4c2tbcr9dWoecUkO2/1L8jN6JhdYlS4e
utdP9WtyBiRp7eqykRU9PipOQZLxxXT4Pgu/fQTKC3WYPipr8i0KSzsLLz2mB4St5GC43BgsZnvk
j+USU8A9ghE1LCAmoM6GMjUqe7dvvAOA6BLUBUo7rTOSUcNmC9e7bxorOQxLxmbWB5gG9F6ww3HP
09e774OqKC8UCATuGid8FsErueE7nT0fkpfQCuIVYudm6TKf2VM3Rin3yjNhlqsZjIK0ywlWnK5C
GnTVvJbPypZf8XsJovZgYMjW0NDMlsgC7gNW9BvgT1Qy78QDjHX7ehVtGko/UzMMXvhOtY1d1Qsg
Ev7BHwJjOOZPkSm50WvyHJ1jZ6mONLejMeAFTTW0SzmA5amEeMDU5qUpK1ycRv4Aam1M4kic2aUo
nTUxhmjJDGuyCRwVZHmpBTf/nDuLsdR91QGXOlouwDYCCox5yts30Ld1mrcMHqKy0tCKD9mjumFd
HupCHplU4CBI8x9C2Fub9F2G3kTBSLBZb5Qz6ArJhJd0EjFJn4FBFOmfoe4VLzfY/71oeGuY+twg
CI+0IaxR7j6mh94kHbZXac2jQqu6ioXxJ1t74p76rW9I5t936Uz2iUI0fLiKehlApPQgCkaVCQUJ
ZG/9R9YrzzIxx9uVigmgcWlXzzgNFL3hNkDZh3SQzj+jrB9BLzKiFAmlOfSkmXetNwE6Qp1/cV0z
PuPGFrV/mCmJwVcOW0AfZ7tsq36FNsGQ8za/N9Bt2LIf7IKs3kx+TYr6/9ZHHRyuqEb+wsFmYYXo
7hS4GUOTUIAJ23DX6p66WN1eWiW1YxmWIxOCaAMquHc/2ackQBtpdIGENTWwiXJG6nXuUjNpJru8
WSctL1xkvSS3A9YJNaHGQssMGhWGeM7XsXlQjg1oJf/epPdjahIYTMjkBUb84ZPo/KZJxSnmtahA
hC3ZzO5jMLP3Rq/R4a4a3Rk/6+cTOZv5epPsQfPxdGYeQq98A2+q8/eT3H9iPAkApCCzA2KKNFRu
3VLSl1pV1inQxyumddQjCxpk/rWVdNkUweHSO8nnQoBxP0YEk6iaYPWEIxR4zluTrXZJBnWA9Py0
DzeD3buQmDC4t2IjfoJoeckVkVDpJqugrFHnBmS2PnYwrLU2YuoVYMcOt67X0w7jzAOiu4X3ebeB
iTlNJpEkKNkADbpdnIIEqmOzqjAEDgQBLQiAJv0XAyZDKnfTe5PxjsRyqeN7nzDDLMpRuN6QqeN2
oT6jL9W8Xw8XFJ/ceK9uH+Qv3sW4n8eiAIYZvMY0cKaYaGEf3yO7f80CkIRuHMmYxdvVjnmghHXZ
Y/fs0QHuzYDwUqgPiGUSR9kWm/pJXlVrzV1iArmnBqAMU3tIKplLXmYd9qrzNsDwtM83F2xfWzgX
evJdbip4KjTlWgQ2sV49M57VATL8PgIQLLmL8fpdeEM9DrXJZKgEBayMx2kbS1opZ2A91zK4UPhz
WZiNPViYuFxVm2ifPBvQElvYczPWQdGNBjxa8OCpFamIPQ6VQM6gNW/Ij+qbsiF0zI3hH7RIxw2B
JpI5eTynM1vVxiDZgu2Z/X5jm9oBVVyPVVfBNtjKf7KnepMehDXQaCqWrZXGZAiVXj6yzwtmyc9S
pxrcRDIwJdh4qIFSxwySVyj9ljDLrGWw3nAbZT2tNYv5bswRigI6u17sO9+vFFAdgigFIRMgBzJ1
NYXcJRqUvihJF8fuvGhX7IpHfNsVylIIZROMV3Ur5WFhoSTXvV0osQpOa47lUROiQww/bFMuhVyh
USLTQoPuNV+jtL3FnJoJ/aOvv63dJ/4oQF1bo9xI0g4NSJAq9FHGVWaB0OuJ8B0pu96rV4mrPYLs
y+qtFmNyglOfIrNcrCyTk3K3XjLOQATiMeJF5f5yXBSRmLUlCr2gfSf1HtmttvUqAM7RhVkvHnTu
NXYXP+/9IUJagiovPjC6v9DhxoNd1WD6FE2GHs7MGI8S+OaP4DQpPDkG3i9z82e0Sb3cGc3E9QHd
XvIf9yApgh1HGImhU5SbgRW6NZ6XbMamSQaVvH0RYa5gcBNnPFQvoi2fZf29/EGhyyosoNsdzCUt
NYZ+O4LUS0cLEosHCwXUf+mOaMqmTS4K2NqdR5gCxiNCdj0RIXAE5Ajr+qvRzK34UX3+3xF4WPiV
ZZVyXVOiTUFALEv7bJfuWxvwQ+uQ2wN0iTBWQQ5V89Fv60qXljKymQ+OhJQHehhj6wCxUB88zZi+
4aHlDAU/yIajBZ6/C1aH4uZiPYs4I+r1ItxRMbgCtB+YAMiTXG2tJJLltAi50hC3oxecxl2EEI9x
AzeDtW4pKbl3jVCR+GeNDmaVAnJNIcOWRroJMfVQbkI72iLXtANnciSnXsyvZwI6WARLMeae0JLF
IPrt+lRmUi7QliRHZzLHXYpp5a/aGm3/OXxj7EWif/Jz9OtUQaWARUKYAtizW3NBG6f8Je1KqOVY
HAY/kcNHj+xB8knyvimXOGLu69IS8O1ADuJyBSiEp+1BsbrJIVmDPWoLK1DcWqIBNak18wjWp8sr
5hoM/gESadvS8a2k1pOP7CdZ3EMzX/X6Ie5wVrU8ZJ0MvzgEqD1GFgtQ2SrHxBMYNUTeqPbMwwA6
kdZcuBFm9i6JK6CQyaqkQE1dtBjBqdJkgl0F3bbVJcOY2Rt/QIx54HaVGT+zLqQPyFAL5hUx5ZZX
erVexNotPQQV7YV+kXNxhy/Q2tyGs/0ESGXeuvxkBhSgZJcgDXx0mfMn1j4GH433tPASyLVH7bjr
l/BLO3x1gEdBKQttgv14A7UfhztFGKkZDmqi1+jXozKZowj6zNv+KX6Wn1n9suJ3naGZj4KTmdni
Xpg5AIj0UKYG3B6geHrQMJPzJhuyEe3uU/PUQPsEwlGb6sCgGXwQd81iUj5zJ9/Yo5w0bs1cvRSw
x6zU42ix28gTCjN9LjFaxbmxE3vJQTKW8LPCTMCFXhhENkCDB8YNGsY6jXEvCR2QZyD/EsHcwoHv
CoGW9cmZqJrZ3TGwBE8BrQgKPKoee7GLSN/KVhDQdYf1aOUOhFitM7+pzjkmv/7eEzOJM57p39Mp
1MEos0mRswpPJx/r0OLWPCAvvQER9sIe7XznW6z587fJuSjhxiTxEVfbUJQKuWwuMKmcXyJrcsFn
+8Yb4X7DGWTE39ezUBc3kS2g6/+36cXVUidQmrS6qXiY7n6Uh+ml338gDHOgA+MdMmcwkiWes5mE
Fq8XKmWEmQszfndDdRzBHIoJ1hqY4QMg4nGopz+jVVl7zN0/X8zgzKFO40JMEJI/CwX63wlw6sBj
fBJtf1xqaL/T3lbR/CCs5Q4FeisFgARkQtYvzmHT84COS/bLRedsZR/p2o7RG6frATQujNfQEsDR
qurDmrPAMLxTzUuhr9qXER+lf5ocXz+Wpr8NrQUHdd+2BdibKPKoHJnKRWnldmckcRABcoPnTZ5Q
RprM+gPzE0i+vjsnARenG26kA2ACVreSd/97FRTGgXEHXSyZBkX8eGtcSGKmziTg3DED9caAyexj
kE2ptnH157pw+Hsn3hfzYQ3TvyATJ7QwaNHfWlNkOQ/joEcvqMZph4hlpSt6//pSOIQ3Rf4qHEXB
DBpYlZjNZHjS17hamuKfiRxlBTI3JHIE0o6mRhD7IeeDHiLr9UuGckeIrCz2/NOI4SBrYbXk3VEb
UQUaAKSDILQCRwsVOkZpEnRR7WNywRCN/nwRQcmrjxBoe4rWrSvYGQpK+UkDtT4aowfN1Zwux5yb
rEPDtwEA6O/HmXMD149DD8zIhZ/kNaNlRr5RHRndlMBKtv4KtYVwLXjReREIMhP23BikQsvgMlZl
EWP9Edh/wReHWbNju1JganjywYpROl8LS7zr00iInf+9cZny69Ml84U+gcWL0ULQUgdTghfbB0zq
olHCO4n5t705p35jj7pcw+5yUbMK9lqz3QibqTc0PUHPPd+LBvtegP0V6ozmDp84RFkHe+0/uPab
B6AOVB7WhdwUvw/QbBvexh6T7c/Ae8al6is6CwVqMHf9r6tGMKnBWRF3gbSIpuCI4q7olQQR1Whw
Zv2M1snpAycZw/tIiEJ404OHmY1DB2G7pV7kvQeB0wCwCmku0FXwWZS/4jRMrV6UtsYm5t8Ic2dk
fb7GmM+PLHDl2aBN0HN4yscLVM6O/7v6CKyDUhWjKyj74w9VYhFVJpT4S1cbDa4vkA/tQM8Ds2g9
BtveEJ4EnGUM7WYPq2Rx2O8+U0PvC3UkTEFhEIuM7Nw6z+AiD4xQNLXBb0FdBlZh1U2M5+KlcBN7
yXfNGyMoEtDQYRSbBjQNgt+JUYv3zKAeOq00g0QKmTtZ6CetFl3TXY5AlnZljdrGYaoEk6xhaZUl
e4HH6OE+NaNIl/ev4jqPF47tfZuRMkdtIky8VByHpi5y3tosgVCAmoWSYuQHFSPj78Ny356ibMm3
X03mYgAVO9i6eJ31MawTB3MBLwQ7ztjDfrEadHfnUOaoHcqJHTisyNLal84a35V1DzInwM5EEHsE
59apH4+LZ/Kuk0rZpIqrqD6pF66ATfWYrUKT9MJGI9xAnEfIQFfQgqJzcBBfsXbuLAVPdx6f2BZB
cUz6XxD+oDzwBZNkzVjDNvepfSXvtr/l0XTs7AHla69wFz/nXTZJ2aN2qhR1bFKSzyluGQCLLghV
CA9aBf521LwIPWZrpFvVyJ2/99Fd2ELZpbZsexm1jKlgF5xjthrrHyfJYf8/5g/m10eCd0xJQaGB
2j8p5JVCTuvh4Tze6b6zLVhBgGbLQHBUW/175L6HXrfGlNTfy7sPTn7X988utYe0XBBiMcaoCuGe
kIkCpL+pP2qLA2goT/XH49JcujDrc9AL4GRQVmH7UF+yn4BhzSP4chKdaZvG2nPuaOxPLz5UA8hc
jbLj3W30+C3r4ysYEPTAdsJ1BPZN7eFxsZZK3MBNrIj1Q2qZ4ImALJJoAUymiLkiycUaNOQYdI1W
E+JSUZeOGOUuLmgBVhsWRDXToWOXHNTc6cV0C+bEwAyAQiC1s0IRLaBmZGu0s3t1VR4QFRqWvEeT
gl2IVmbXeGWJ/P8qBY5YaGJkAyxVVi8aCL71XFtYzX1ERt4jQiIA6wnh2y9S8MpGomZi4ysy/N/n
AL1NpBiOAnCH7KobMHtOaH+E+u6iF2B8UFx+IcSet44AQYJPwnQ2Xb6FrlZWdQO+4ujxmdkLRokE
zuAc7ODTxQGvhqSHjAXzVkjYzjWMFpuLs1n3jSDyDgC9BgCTx6AYzXHU5VHIJQWGeOVt866eggzA
9wgVjvFTsTG8/S5MuvBWW8EDC6xa+RnZWr/wGeZuPahtQhudbCqiKXr7qUs+QF2yixojQ33eLvcY
7LWlLfvVogNVgj6J1/7DnX5jkdpcCj92WpPD4m/WD4rRy0EDFrQFDVu91H24HwojasJXy6Myu6wc
ZBAvhFBhd+RjaHZWbDIpyMbPo6N8LXjGmfMJtiwOWF5UsvFGqRtuypqUraEMiRsO64G4SqZjLw8Y
sZO30+uCsRmniFQV8GGYQhuPhncMkVyVATiPkSxpe9aaQBcIxkII8rzHeuzg6C7YI26dcns39qjr
JvHFfBL4DJAdAKOPokOYxW3MKKA8ZXaa3lrCkVw8pV5soh/pYcE6cfF/WacunSG4VPKUw3pnFCSB
2H30Novmu2qy5+KrNsLvBYMztzgqomC8Ad8UABe0KgPP8NXE8AVUuLcAfl882ZGs/WGPfkC5gqCa
k+oeRoE7lCL+wyAjkTy+sk0dkKmuFb7VYLs49jr6AYa/T5ze+ukUfaklOvdVr01RXxUi93x6CcsG
zOn5Jty3K2bLHJeavnNuDguCiC2LCiNGfikrrdLyADtXxMoEJpsWtDLo5YPpxa1Xr6FdvGhb/iE8
jesYwUzykYwLm/eex+z3jf57AMoL1NnUDRpLHgCY2PEoA5ukOgNEntgvgK/02gptQN+BT+U8UOLa
CrSFQmfYa/oTCPutha1FVkvvZRSYFbQUQCKAMtutx03qqJoitgZ4BcEL/C4qat0uhOMNCJeBuIrM
DmSCrLP0recyRdAI/jNMHaKcgfhVM8Awpl8ml8XlzgI2RTiscICj8j+oW5DX/s8gzcDSB00McXkY
fAu8ptK/c53Hd5+AoxxNFvUOMDctvNs5F3xtkfiRq6BCGqqskzhYjDes0X37D+maeQPNzk5Y6lfe
g7KoxVGnNJUxfym15G3aoQvUr5ebmaMBC4XFJRithpTGin8WT3+v8Dedv989mJgCHx56pXQrX0Kf
sJUVbGXtLHvKWngGG4TR6AfMIOLdsnZpPGMrGynicXbFmtzrUptwNmLA1kV5A/VSoHSoay7UhpTt
VCxcdlAEMOKvELjqXXRgzNTC9Km7BOOcvcOvDVIftYtV8N6jM0LGMFGWvejPr7zenMdVsayiSB7+
7vVeLY4Kh5oKIWvtw1Zhsb4lYy4u0Vk0okG7+Uz4mkjz5+AfPstTYLXI1BP0pdn/vRUIwCqiQgCu
IKIBrCF1Ugc/5KCBMyE6dXwn+5nsdv0xIT5VLODKz8GhdMQAYcXfW+t+Ig9WJYl8UjB/AkFBl61y
ZfK5RKiBGC1AaWNl24szYENLeg4BNkzus6h548wuEX7cA2OIYbCqoAkEvt47zJdQJUPT50gFFN4Y
1pXHnRgjsmQXJJ7TsXN7L4OgwfDKfS2JXs0dYqBIVQ28miyLFhiJsq78xVAXhP5kJAH4YMfQmgtW
KY6x2Br+SjwDkuSFIsKpbjGLJvuI2mcAQ2vgVwGgFO+b2mci8qtonDhk0aYC+kpz3ziRYum8YJVb
31Lhlgkx8mI4PBNHAQmNiihobFGbpJMuVR5a1U9hVjiDvC+1lRdBM/1zY0/G6CJys5vRXNhVM9cd
FBzAWghhUKIvT/nJYuLYRGMQkLJOcyK8PJgoxs2b6+LK36CVa7Imu0aGt+AoZ3czIlbgycAqB/gR
5TXGCV39rB1I/Wd6Ac5d+IhRydtFXvssu+2xPMmBzn0vwmZmAkeMNwEzqfASmUShbneo/16UsVRQ
RdxquwtY9Z+TVbmKtrWXPnJGA1UvNzj4lv+tdavkY9E534EWcJSuzVOeQ2jChtWI+d4udpi9ATdj
/oFLEEDGZhUWS4HVvbsUoAeCsA4ZNGEfowKr8cJNQ9YLDdJoBnE5j78Ngithx3uajTivcBoBl1IM
nLCnuCjJNAYKM0sO5Lfxenua8BiAKWmAqbKogVMvXe5ZtWUS/DiL6dXKQA3BFpwejwKuolUHSFYI
MvfEyeGwGahoSC4LLlhx+x/2HHD2wMkSOjI8Cy0ULo6Tf2EHtTGCp/pTtjhMV+xlB22Xb8XKVzF4
uDlvXKBrnrmPb41SnzySNFBiE6Pt5/h/pF3HcuQ4lPwiRNCbK135KpW8dGHIdNN7z6/fpHZnxIIY
hVhN6NCK1iEJ4OEBeCYTTYKqMa7LfYATq3LAynsc1owN/dN1XeDRZI1NLkxCgcB7zDcapN2TMzF4
BDj3TzoShvWBP5yvI/7cUpeAlJMekgx6pTEA1TvxqUbLBIiP71O2TMjPy+MlDnWx6bmxDpsBOOGm
RBnwvkW/hAPShXtYkZ1tBgfZKs1Ov15/buCwIosLr5RLfMpjeYrnStW0kJ3tIiovHWsnfElseKxd
Dzmr6bqhwoq5TbA5/u1vhJMA4bTg3cUSs2KuC/Gxy2+hzqeMS0PRrfEt3mNjI7IMDm50REE7DaSr
4Xv1nD+SVXi88w+dGa5Y3B8LF4JLdOrM0OVBlqNpJYatYrsrLTZ0VBrx6Kac2uK1j+iFnLU1MzI1
GRLlRtAuissA3v0ISOqUNyNJPxChhhtRXlOrBs3GqXzij7mdbLLPAvd6Vnr2p7MGmy3uWTzOKSQp
6WveoAsFkRN9umz2zyp0lBJ7V+NSLZkjaCon+gnXARfCA9ypMWRGuU0ZYdCliZ59AXKIl/cfvSvE
PhrxBWSNIvPCPiR2/Y6uhlUMyvXsw72vbrqn8pXZSLNwbgAXSWkRlckIwlIOW1alpkwJFhi52Vdo
pEFr6BU6m97mrgD/6jqJTObJ+PMeMk32NyTlJkVvHLvIxVA5s93wa6+xlJu2RqU9b5IXBZQD4VY4
khtuzeTznayVNitQ2eBnaklFh+7lJAtyPvhi7SL6sOr3wgPqCEML7DFrHEcrBJdBRHBXrrrd4//b
a2K836jUDh61th9Cj1ToSk19o92Ff9H/i2YRg/+8DrQQV5hm9huJ2q1pqlRRIGF8Ccpyj/Vzihg2
sTM03UEktl4xeUYnP3htPqmVLDU3V/kWeJCXO8p4nhX2cwtFgI17xzlv1ZqpZLJwMFwMkPILktIH
basCUPwAU0ByGDlT6Izmubr3Rqa43kLOG7yHeH6hTwHXyB8JfdQfIhNdYOGG2Kqfq5XwguvDQTvJ
qLJirNySZarokcRFdapVoHNZ0DUr9DHxarAOerfiXWuhqLzeh89Q272VJLuBemD9Bmol1hWChUtZ
TJAqYuRFwOU/Itt/TK0AmssCSL1VlLSZwlF6RdCVW01t8r8ZMarZwQAysdLp1BvXV4RGG2IVZ+w2
3/OfFaQx4YK4B5SXeX/25DC+xWCAFllcH0uXNNQ5YlnRPYg8C11lm4ZFx4HkGiZ06h3fLFBOd+Ru
IKX0UTj6plkzJWwX8rQwI9TPoUEb+tYgb730OiSWW6kroHHavGmNXbR2vwVvpriKtwEoy5HLAgEO
uLXFF8YML7n2OS61tnxahrxSTrjbbqWeyC2Ot0PWmPWhtmuzfmEJgC684THQiU8Epdqoy6TrtMWS
71SuCWpT/xgkQ3/y7/jb5BBNEn292YEvlCCNxe0yi1MNxlgXrsITGz+aMcApg25Uao650K+6sgB0
pYK9h9u6KcrYRnu4AS/ZWruLD2JuJCfmM2Pp3gBSMhSlI6yOtgnKH4lZWkTyiCmuQdWJOLLh3nmb
F/+gs0VoJl9K+9oZlERdEMJO0z13xAhzVKkg4HeU36M/2WE4gSt9cCRHvokc7tV78dlVVIuG9D3K
H+s6dGLWTKOc2qQQ5YSohHpM1y8Prpnt2Gu56JNmcNQrg2/HOoYiISYV3VE8pNzM4AAZJVO8nVSm
1X18SH5BuT/pzyOKixQ42h0RpbjcpELZo6ZYCGuk9EFRDWHktWz0Vr/reBCT4hUvvzbQDwHB8rm/
Ydju0n1oDk29NvJej1OIWtS4lcgfgp1miEJFk/T4Cd15+hlS7ysPVWSunTKd4cIBDu87SXgg+IWX
O7VteMHvhJ4H9LDFlcE98E4FogWcdDdIv8tbaR2fw9X14X4VLFOGDEx0TkGuFnUbdE2ezvcR3wbA
rO+nJHCGnuUcNz8PIpe4f9pTC0lvJw6yIFvliD/sfaPbiTfsNo9pc177EMrOigglWF2MD5FPsfkY
7WLfSBRTqC0NejWo1Fy/Qa+2MMh9+iBufBbz2ILHupgGatWzvoz0LpumwYEwL4gOnqvebNehpd/y
t7XtGypCzub1uf9ZN6+hPBHFBah2AFE66LwvrTzQ8ggSWjFMbZvuDzhv25vwBkIa97BxUH8ZYON3
mk9inUM8936BzWOPQcQIxPSaTB1HnZJyQjgktVmUkHKP1mgj+BtAGDLZl+t0nWrmjXCnTdFWsOCt
h9vr6F8pf3qxpyzJ10UOfbaUp07UwfMGv8b7KjV8k9sqWwVbXRkgoDsRSkcb+dA5x3D7cgOVOPAQ
30GA3Ip38qpwUnAtglmcSRK0UJiL+oTvb6Jdes51ZSkqFRJXp2die1sR3KHZOX5Cax34GsInsNfa
54gz5Jti51kot0fH2/VpWbqbfPEtTvJtaKSnN2NU5qmY6NAuAweUtBVBjuxPbGst4ixgCroRDQF3
v+uYSxGNC0xq3w2x25aKBsx3D5TA+/6JuxluuOfCegENCsog4XEtfyvtMOtrJpPowuFyAU7tgE4X
Q11P2ymgMfW5ZLY7mNGKQLCpg6wKbwTg8NWYEaXFjTfxWv4zz9Ru98Bi4eYRYMl6hHaabGTbKELG
t/rYF/fSCUpplnJQEYEXmNnmRYc7x6acfD3gxjuImG/xxDsjMum4+L7fKqj4VCx+y91wJ90UVxKY
IqKnO4i0Gr+g64DfmX8CtffbtC47xcUnCAeRh4nV9u1o9A4xv7Ze6iTP+UrdiqCNuG5ry/MOcSoI
XyqQ6aZf/H0rDZXXYt5B3wbTquBXG6N9FsGNoiKuk+9CiBTg5Q9CUdf83REDYSykIAA9VQxe+ls+
jbsw4Pqv6ApvFesBru8ds777SB9z4w8yEPeDAaJ5M37UmLnLpfMNmmBoOoBgk44CpUtwpS3LqBgB
Lk7cQrqBtO0peYNegCmfcbqX4DVqzeylhHr3JJq+YUz90gE3h6dMviuCIFH6aeygIPnon6NDiK7h
3PSgkgDhouhtEqlPTp/XYRedqgpBiIkXZCpmpGISaiB2IPBHIqQEx/q5RaRSPaWgFc030boDzY+I
FLkcwcOhixpNNaENjhD/QWKSlPx0NGA2AJMsVBNEEGjSOdymygRUViKVKsCjPTvcXQ/hqgwWp1h6
hBLv7tkzm3fQoF0f/9dBdnnQXeJS3pWvgkgbFKyuatxr23g/3lT2eGqdM7ik8H8NZDEa/LcKEnzj
XrZx53iqVgSljrJd2vU6fORNVNrjDMz2GfZp98Qk3Zi+4NoXUnapZVnZ5OL0hSd/5d+Djw9yfRr4
rvAFuxwlgeBC2GqGcAsxEx/EdC3r1PvKQtFfgJAOLvoQMplI+i53hhQNTd4JKHxUTyflBYX3q9IC
xYZRohrKrHe5bCDFvsnMD1xCjb/QkeOcyCJODP/EKh9csFcJibvvb6HsNfY8FEXy+BbknxHWRwnH
n1cd0gTuJ9wkfBNuv/hXMcqJeFPeEHaAYqGs++IT6HbvTGmLMJbxCUgMJ+gEEiDKrmzeSyt5lw3x
cwAlSv7kkqlzCHl48KGgrKV7EW8/0IftZJvY7KzIYjUcf22QK4ukU4YsjdhYEYevEg7BLTqbX0FO
Fm1d6yM1gpVwypDEfOqQrx4cPHlZ22jhknI5J5SRJn6V6e20LNrqvYENrv075JDHMyqnXkZ0loZn
hGzUvXpyj+q0SCxW5p/OG5UBIoj2kK9XEdqgTHTk9agpOh9UYWQv1YMlDtEz+oEeQhK/8i4mPkZ7
Ss1MB/wMsAIWL7OJUmNyXdQ1WY4arsgVVM7m5doVjYhftZC8BamXYCojCk7gTVH5c91l/TwogDml
6Dkka+EqqRSE1AwkFabKYF28lQWrTAZ4acZptIgxsWcgjIsfjlrOPilGPcsxrljxdoWwEtp8ned/
rg9koT4KI5mhUEdeWGtlXHdACSZi1QF9CFl0W7j9qZI0k3fLFoH50pImechSvkdfHqvo4Wco4fID
pmmYVdG4OULMWQKrraPhWUFDTz8GH0TM11xTGGWdMVZu6Yybj5cyUjnh2651Md7UX9XtY9A/1cFj
y4wr/gx9TaOapKd09C8iL0iNKvETPmsivJOa6HPktM9EGGxQNhti5e1b6aPFizJoUKPUiMFWElDs
nYA0PS0q6BEofgjeu89c4w8BuuOkOmUokjI+TqPicqmq1IHnYsq70SiC3aitQIumy8hdc1DAZhU7
LtsxqlXhEVSIT1J2LOh15XrTVKTaYOQpeklJtpHSlFHKsOh9cGv9B4Yy5F7iO5RKASZsn+r81Iy4
PEuOFmvmgFbG0VTDyr6+d1gDoyx3qHm38Fsgcslo1hp0rrSBN7O6Lxg2ywKibNbzlVziq2kG1YdI
PqKg3chDVnnX4vwha4RnHT9FEymLldQoD/gKVfIuGLWr6KkLj94QWpX7NgYrGRnsSmGRSC/uRXTx
aJAtAK8VTUoU502juFOdfCA7WqGtugoq84eh4Z1fLJSGtA3awMBrrFILFdWDMGYRcORqMEdp44+8
3ZDIvo6y6MhmKNQqJZpUqiH6OECJnu/TaogdryYvao16PEFozpkXsuJTLETqFMpEV2j7PEXJQeM6
WfNSyKiB53DhabytEEab6+Nb9Bqz8VG3PvRMh0pTAK0tNoR/CMut3PnnseysDCqvohasruOxRkcZ
ZJqMbRiUwIur3klU8SZXKkPSYjuow2OfCTFjly1b479WQntFrRZiVQ1gJS2PCs7+vqz+FupnT26v
D2v5xP2eR5q4BDWUQZinwKl14bWKQJpShinZQQ18LyQJmjb6XrFTsK+aXJ6gpEJo/5I6Z5EasEYr
XB5QVQBfxU+jLYkjaFaO6tkmhoyAyopnLC4jmuWw71AZDI6mSyBdUBJBH7CMfn5ICqePznyOuG35
5Lvr6zO7aKAzJOoE6Iiqp2MPJF14rDnMo5MiipCWRhNpBmgqfmMvU0/pxHGCdk7Kq0iki+ugndax
AFLAWwmEDetROChxx8g8Ly7WDIpyLWEZ5VwOUgATtQt3mtC9hPJgpp2yKWWdMarFs2YGRfmUKiQp
hMIwiZKHPI6uoGm+eZc0phrZzzQkLkgzHMqbhBLkdb+ah1JQRI1WipeK4OdWCtso4vsacjn1zaiZ
cm1dNxLWVFJeJVL9vslKTGUhSkYt6JkRl6DChV5Ll8osl7JQRzyNEs3HU5v19Oul8RdJlkOYE2hy
2P+JkTPiBO+k9d6mToJnN03QS141f0PoJUU6eqg06IiElRUWrgVR3icJoZjro5/w6Afq7HtocpiW
qGneNWjZShFC4lFXrUmg4vIVW84colixboO96hczDsJBGXSAKPOVRMqiSBbLYp+WwOTQ4wzhbFvK
BmvMQaUtSIxA/UL9i8TNwSiziluSoXYJHS5JsRPbHaeYUrDvEitTH0BPEyPBH7BuMQsB20tMapHx
TqshcT81iPHbNDglNSYyt+rwLhINpbGk7OBx6yi0kbty68Ogrflu69e3amCXyi7wWHGApR08mwI6
RUPIIPpijM+pZO+1i6pPRYhWee8ysoGTN6VNCSEg8HlAoxEMLZT743MvE4MMMKHarHolfeG18Xzd
WpeOjjkE5fZ0T0QAHvXCphRWRiXtKhz+I7nho0eXe/tvUJSRKnqtqTWPjVFWvOEn54oUTq7uZJKa
VcaYueUF+p45ykbryneTGALfJhyRyYGDgKBCU2I8h5ZBJokeiC+jpYAaUNTrWlAR7LqoQrdk6JuJ
5+5yMWUs0dKZq4Ai6B8YaixlEGduMU75wPTQl/cKqZ6r9JjFtaNAcNkHuQ/jfFq8Ps0Rqd02ilLK
hTUQm7Q3/Wyt/8HgxOOQG9uAmONgNm3q/MI40JGBCsz/bc6+9OI17qF1M/U+ch4K3NCzS9TOjuuj
zt/XIosMf3FfzcCmv8/iIXnspR4Cm3gU5aLddwGskZjg/zfd3Gk93uBbW+IfM/1clAiRPDbgsGe9
l5bnePYN1N720jHu9RIDVhRDd1976daPcCDbEsEJlttuVxqadKrUl+vzzMSlNnyuqr7aVcAtx8iA
kiDXnjNQyAlODpUvEidGriDRK1k8bgbXoRe3y2zE1HZJk5aE6QDkvLFjDhoASr9qWS+a5aWddJNw
cYIu+XQnmi0t6UYuI96UUhw5q6qh5iPWzfP1gSwUC+I0glzEPyDUxb7Ty1rVe1QN8PoJMsG18KTr
q5LsE+nYBpC2edKFVVUfteyjZtFyLDqDGTR11SdFJJEW4R5TRLlGI3PGGNwTH2VsJWcqkAIkqszw
Bkv3GYQOUAeO8kj1R4mEnKch541TiUR+P7SHWjfUwHFzFGSIECau11pmM6Z3Kdo8Q6RP11YT4mpI
gdiqq1qwlexmiEbDbaH359eGiNdGlRtczKoDX7RPMPyiuH1q3aUfGyKvIx8vA1bnHtOgtAMOlS9e
u2aMbtFCZzDUBuxrPeqUDLlnjXzUjVGoe7hwQ3MLk4B/G/zepXoHqjsutAX/1St6Q85Uxuk4Qfy4
V8w+gdqJvejHcehP6e8isThfdiLpdpD6m7JhHF3LU6pDo1UCsfuPgFdYapBQ65HTy8i+6s+Re0i9
zfX5XJ7OfyFoWmqvSYusaQBRpMiZq7nVxb+JDULN5J9R0G3yCe9CLngahYwOxTLKLG/Y+UxGi0Wr
h8IBWGZAjq5J1M7mPD4OiAaUOPJf8PuKL7V1qeZ26I6HVBZXnXJOIaKDt0TGOBAXncoMmjoPISqb
jEGLl1DMP+a9b+hxa3RBs2ncF7F7rYqRsQcWXcoMbzKbmZMufF4Ou3aaUH1ciWO/EjrOzjPBSPT2
5BXKaspLBDFvXTcV1jCpnZf0bS9yE6ygk0fivrdx4Ru1ODiZ+Mq3id0JOSOosPg4hSwMaGmRY0JW
mVrUxpcSvR4xs4EAXWChf+DH/BDw+UrTUMrFPwQ8uuQ7/U80IFfpQlLZ0MkT+nENrYI4tdI512dg
cbNAYIFD8QEEcugGKqkPhiaUNXSQF/0qFprb3mel1Cbf8cO3/AsBgtrLtW1zPPFHHxAoL+nkI56D
YbTSJEfsf+PEZkD0Sd/IaqL3qMF1FdcMXIgY1b6RR+M69Vlh50U3NoOizntBi7OAm1axrdetcta6
p5pnHbPLz+oZCGUqqVKP3FBjPGriIT4qGh0KjyJ0A7i1GaZ2rdrCFFCoWNk6JjC1+1MXpP4+P7Uk
c5AAdD1jRJO7tG5R/lT2xqCsxeJYqL85GWajpVyA1maRFhKApoKlEslwvZVatYyry+K6fak9IiaK
KnkKREzjpNemdUsjbd0HYGUYFFvlRfP6rlo0+RkM5VcKQRm0UAEMlCGMJn8vM7DuTQwNoeO6PQNs
8eyegVFnN7Te1awcAFYMqTHExxwEcIP3VmUjw1uygCZvOnPSiseXeHUCKEhvwm4FUj1DRaIvYCRK
WWs0nRUzGDmH/49CGAKHpp/ES+58bnCSorq7vkbLMGDsBDs48qN0RSvok/0ETdFgtxShWiAOyAzc
9QL/K4P7RqEcRRrlpYe0BBgAa3nN6/79UASrMNUZgYfFgwzMhv8MhnIVTaDGXqPp8LGIpIz+SnJT
Ww7WNR7ohWeNrHgAa+4oB6GVbic1GeC87OgLYOJrobjLqmxhjYnaqwh/+brSY+oSxHqtEpUfqMQb
k7cg1sA1yEUITxVJJ9piPDb3121j+U2MowpNfdAjBKPIpQ1KDfHrrnNB9lHbMkTxGrv2UeKUHfNs
q9cW1Kcb1BJ4PWvM08T9OCu/cb+qjWa2n3pjMbQRxjzyaGZGpYLbsy4gi7fKGQR1Sg4tqeOYBwT0
jC2CUeTqWoGjFUIz6iNzQLUvlNU9loAVa2TURlBTaDnFLUxGJuqmz5vHsYxX11dt0SpnI6M2gawE
TcVVWDQ9O5RJiuKaexXWeR1k8aY6A6FMH2wWGhkGjANBfUMimwpesBREo8KCKT1U0LcjWV+HZE0d
tRHijkvSRgBk6rqIqcdbyL68XodYdO2zUVEHliK6yMJq8LkFqnzT8pC62apRDgFkO34DJIJlXBBl
Ec2VlxsrVPzOlUQCjhe1u+GT0DOFFL2NPWQiNOnpOtbiKQwamX+wqKUqiyquFR32kMg7RA16vrTE
2hLR1QE6netQy1bxDUUtURWjCibNAcWLzV70BjOUbvsE/Atc4723ZbxBM7vd5a7AmM5lk//GpdZN
4iLIwkaYTgE+vgE/n+I9eH3HSPAseuLZRFI3DBENSK44jU6TrDq+zaUARWvQdJSdvNRtz3euT+ay
MX4PavqcmRMcm7bR+QSDij27RYKszVdi9SoprMpRFg7l5Pm4a7WCw7AEFNr009OvCJCUi+6aLGR5
3cmr/nTs/4wJBKCXY0o1kriBBizdfwi6Dbg4xQiUhY05dhDOi+5G/W/P3WdSzfAdC3wRiEz+u3bo
tr0E7okSK2MC4KAC9Wb4t3J1z9F6zqhxISkiskryu7YdDL2FKEuAfrbWdYQWgooiJBVa9baXipsh
4VgZ7+smBTLdy89Ka1Wq2hhrXIcPdbuTtXOd+dswflSU16hUGNtkeXuCNoyHzhzEZymvI/JDDi1f
nHllzIE30WwzdK+LFQSiNn36NqD2SvcZHmHRuFQ0sKk8Ajh4alwOsI9cQQhKOG0ELg3Vt6v6pRL/
FArjzbsceZ7hTN8x2yykGcKwcjE0tdjk6SYJwFj1EZfrpD0P/IoXcNZ+ls1DEZ8HybWub9TFRZxh
U35B0gqhVqYzXSzWsYJSdKjsIKffaE7jWVzT/ccppfwCNJ74kK8B5yV/iuAo5WYBKWiZMajF03Y2
KMorVHqoxLkIlDYaN7LcfPKNwLitX7cNJHIv1yzmQj1PA0AEBTrY4NcIYrzkJi6c6+uzeDqAugCU
1RwkPQTKBjW9Feow8ZD66LMDkcSDknCPSqneXodZvi3PcCgbrP08alwRPkbsnpAc5EU7hNgWDx5C
z+ZKi0BdyTX8hmPs6mXbn+FS9icMpKqaEbglitTKtti6o2jg8Wi5KYQII5DE6m9V6n/kIZiYCnRN
NNVeVVFufX38i8s5+wzKLkV3TMWunnxZ3GxzKd9VKJNLevTxkJEBtXilmUFRxpnoct7h9QWpguRT
huGUIR53uVN1T2BrXP+nYdGE61EVuak4vSm90vH8wASWPpicxLh6LjoRSGQpUCxG959GLaIk9Uqo
djDSYlhJ1R/UPuVZYgWcJdcPJVcxdvfiSTBDo9ZKb9SoVnusFde9CuWD0u4E/bFzfVT57tLcGeqG
sQdZgNSKRZVLpCybhpeGhgdpKHLgS8Eos2Mi2rJii6xw0KL/+h4h3aQj+z5qjQV0SSCjYAyINIxh
fX/dMpaLb2YY1KXCrVBAlfYYFBdzZz3o0DMYZ62RJQKYH+L+WHThiaurj1LsUAMujQ+VO27IlNEq
g1NQ8r5ZlnFoZ7HommmLZBdEuhMj1F3CODKWPeC/xkX3BrkgbJX9Ah8acuOWIIkR59LRK6CodH1G
WDjUBQOkLmEeqjArxBTXopvZhVoZ0INgwCzvFXWKkiL7CvZE6uBQpAxlaxiOqjy0ymhUidXUoLwA
01p/5hSmiPnirRUEAKB8ABEAKCMv8bxO7d1Igi3FkRmrg5E1+wQ53t6/78Ejl6511CATdIukrM67
RSOeAU9/n91qvEAncTZ1mg1qsSJ9t+pYHTCLTnuGQJ2NsZ/IONgxlT246tLRyRXXitR1JrEoZxZd
9lePKSZQw6P3cihqGOp91sE0Uv9WLuwABRUc7kiSHbSsg2jRCmdQ1Ky5vdByaTpBFWd0ZhhKxRmJ
FzI8GguFmrnE80ERML05SbDXkfgPUM2Zsnq9Ft0mipdBVAoS+B91vn6HWjB07aCggkfoPNgPoZmB
tVmsTnpshxFoUkXGObTASiSBiRTtbJPCCch2qc2Vx22URCog69SIDvLtcKPcV0fhxnXAd/sM8hxc
MTbeX1wxrvuOpU09w6XPWaGM0pD/ComMGw180SiMDW8Eb9fw1hCer2MtNkvOwSjPDR6vqMW1bGrh
1A0o2HtQAwJ5oaHcJNtkle/00YBOb/xQOJ4VQb7YBa/K9U9Y2g/zLxAu9wNSmmKgSDCfsXeacDcM
iJHca6Wl8G/XgRbTWHMkaueBpzEVOg9IQriDS26GxhK5nSyjckRcl4pTgMWlYAUvfgq04lyco1Kb
UNNaT2gJZrgyssOIS+cdFxq9ZyAU7z/VD+7trp4a2gPrzbU9Vq5VZBkTtTmFMQq4FiRXEEv0Hfde
uQmfKku1AzBUDisPC3oOLc2SzHIj3xYWeUXH8GYFclBYd25WaxziIAwHnepafCkd7kx2AevWvuTa
VTRwgtkH4ugSzbgbK8MYhQl6AdX+6Aa9OTCPrSUHpUJka2p/kHkIL11aWJkmdcwNODxS15AH1LAl
K5fZiLD4+JijUOtcohEarcdAQZ8rB451NT5A6lXyP8UGif2YODpvF9zDyK063ZEHzmZY97RP6IjS
HJ9a6dglNZeowI9FlIBW3opD/ZccZ/laCDlUYkdbv61XUh6ZOV6ZJOw2KDT6TXpr/hHTKTs7pyVk
OlEeiY/gs3NHwOOMIsUkZSUeFx+Ycxj6jVAnREwiWDWe5KXmVNV+7B4VoqC7+bkKH7hsLRebYry9
PsVLV4Q5KvVWIHmPqvKpSVYqyDYa1V0X/yV8/FQN5PM6EstiqaOnbLksTTWMTx1uZP5haO9q9+9/
gqCfBWETN6nqYTBCNJpCIJiuODpjnFrXYVhLRdM1jpruy003TZrkELzIcd1ptE0pnFrZ7vjPkN9l
vMUpyeY6LmMG6Yu+5/ctz/mA9eTnEnmzlj/LwtN1jGXf+q9foW/DshZWeZJjlYIOJattgXAHeda0
blfKwnuo3VVasL6OuOwrvxEpHzPoURlLLhDL4uByuGiDJ4R101rEQG0j6BjBgP6jICmttApNvJNh
NP4x0zuER3Qpaz6uj2Rx7vgvMSGUecn03HGoAOriiUlDKBRrIMbAHdx4sAQiWoVy8pCt+2941Mwl
3jhE4dRhHxW3pXRyIyca9qH2krjnXikZN7hF45sNjnLFKheEETeRIQztiPL7TRlVhh8xSvIWvdEM
hHK1kdd2SHkDxO0KG03fJhfoeH9rJxR6MMyOtViUu1W8NBQiDlAZivx1lKzY9fg+9HeisCM1I7e0
OHfCRPOmgmHlR2herashj11cl6BnLw/dlgd5SMGiJ1++9s5QKHNIJSEnqKJEie3BP5XrcY3s1SY5
5GDpCA0kbiFRZomb1CSHxOESAyqjtsBYvwUdIFwMZ99AWUndSEQqI2yB9uMk4t79iJq+z+d7QQan
TWG1prxSoUw/PEGN3hS3owzCP4nxDYvVh/NvoIwIsdE+qTzMQwM6KyvpTPm231Ur0Am+Fx/+WbSj
HMxXBW9f343Ll+LZ2CmLilNhUKoCuGDM1AhUvPtdvRY+3U9QpiC3xDmCUbwjS3oCp7mo2r8gEb6c
+8niZ/cUV5KiSA+AL98d9AQXcXffoZw6BPJgaLfNzr0Vju5oeO/XB764aWfjpg72UKlyWZmUE0Ow
pSFKA2UTYlesJBAD5eshNBudGqHrASXcOJjK99DdybEZha0xFowX8vSxP26c34P5OvpnMIJcuSDF
mybRS8zYV/+IeMnovG9w4t/R5/C44hC3ZVXMLjqjGep0D56hQsSw9NsBqE3+SVzJiqO1C7nRQbtX
EDcMKuf6ii3yLM22yNe9f4bn5YlOmil+OpiFqap4HavP+AdtsupRriCb+MK91yZ3S/bpqn6QQjM+
k/2wuv4VDK/4Rcc4+4gaLHnwWLCbgsde6Xgnk0woMf3m3JpNLeWRMvBet/5kN0WZGq5SmFzzp2mk
3xzFMxTK58RlOpUpAIULPyrerhqr8D/kyB6iwgiZ+uNLIcv58lGeRiZ9maiTlyVtZQwqeplvONUK
2sZqKstH4E3OHbV+RAcow8exloxyMUJTcJCGwDDrZoWAQx//QSk1Y8FYe4FyJ6hMz6CCCwxdMLrx
uUs2ybjSUOsH/UlnVBiRGsZ+p4vR5KEMmnZauESzSWMHEH5KsQXDzSi05qDvesKwetYx/fX3mdnn
Gmw+KLF48Qbl28IWCrf5vt7pdmwEh8oJjUo0bwfnIV61286Qodp8fdst3oW/TfXLN8zw0XzgIpeJ
EZOotj1VRSiQ4V4m8/vpQ2VBB3c/eAdpXp62IbIoCbhaadlj429UfVcXj35sqyJjKCwg6sYj96TI
kolyKQfvWf8p9Ud0bsad1fyqjAZ8DP8OifIiStslfo9mYZPLPtBrjptpjFxrxmrgXV4bTUWGELTE
6Du7PAeGUOT4WJmohlDimmgRipE211d/eXd9I1A7eOB8YdQUWN/Ih8YQFDhdMtNVpX2bESP2ZKvq
VMaRKi+7q29MakdrU7qumMjrgrR4igQVT7w4hcynHidrtcolHLBeIsigWo2Gl6CRErQWo8teiVUC
jvGAiO9CM1YfTY9+qlLS+j3X9fmrVPvxLZorJXBZgX3IQCVAsE7GCpWrOTrJiqbW/qKs0H1sBm54
h3Ql1LaKXrI80Q9cq+wLYeMLefyh5Xp0UFuvPajD4G3Q/wYizLo+VHUgTwI3Um8Vuhh8tNoAZalI
l9ejWkl/fK4IobcRJQgIEdkOxf6Oy9VkFRXyndgTfS1lAjgcSXCT6QFhrOJyBAJW8n+GQlPKDO6o
oh4AUwqSC4IK/340krAxZfG5gBwi2Y/ZAxJmessizV4+AL5xqdB6Ovi8gMqxKew4ggeFGG6smNHv
zuxvFOo6RNQ4Ba0StkEBajO5Md3W8d0/1zfC8hSKYGzjIJEwseZc7jWv0KUoHQDShHfeuOK6h1Fe
RbjpoSkjCRxSvZdTGdtvTrcZKnVRkCb15rIHqlu9BcVjwIegwNuRdiNGd5HMinssLtcMjfInsRrI
4LkGGiEvgfghocVqVO3/OJG0S+mz0HN1gIT52W1Ogn7sucxosu3gWxXC8Wlmdki05Ky896L3F/WJ
xxAUIKAWu1zA3NfjeKxBi6WW7mrsezMJ/GPTecdSHd7UKvnNqTaDo1YOtIxq2Qjgr/H4F6kwBhIY
qmhI0b5nzuhS+Tpajv8dGbVsStnpGiEYmR4KG4WEhq+tc/2F4CLOq7vIRx+wZGPjXV/IpasQolaT
6CkoorkvIbjZxaAAaSBJJ567oU+MsoqdIY3MLmvABZSufC9cD0mF5nLu6Trs0jJqkw43qgj/h7Qr
261bV5ZfJECiRIp61bAGz44dD3kRYifRPM/6+lsK7tnWonmWsH2QtxhYJZLNZrPZXQUiJ7FuMYeG
EeTtIBnvNzhVzfuexonNywa3POtaxcvoeTjZlljDCTGDH5pUUUfAJer9kDZew7/H7ZablJ2yaxDB
NM2aW3PRAyQofkPCIkrcPgWtAhgVikvis40wSFv8oRhwob8HL7pMW9QEBLgonYdytMAxwpLQTv2f
A7dRtOzqPuiHHjsU3jVQFEOjsDW1tq+9fWFCQai9oIMbQMx6popRxrxAA7lJfsHPOtH83G7dyqXz
ucIQFq3KqF4nC09GEhL0x+yHAP1zMUL1V9L9MrYopKQmwkEpiUIGg6Gu9dSxcD0pAjpgp+c6Mjch
aIXeRlpsXDxkoR6y0f8BEU/wZADlrrJQB1ZF8xTmdJejzPwrK/MBIRzWrJyVvFMwjqaMvBApqWpq
Hdb/Oo8i3b+WSjSoyIEIUTQ+S2+tKIqxNr321CYOYTFMAA+wII42+3TD1KWGsAITnDCSMTMpEoBZ
/YPP7jSOznf6hk5Vl5rHsP1Clx68sIXScsiEQBTn1BD8Li9NX1vEAki5D8zajkfq5cnGBlq+Wdy9
a5Rld6/8LqhRaUEbbKDCuvFRj8DMfULu4nQDRube1zD6KUw3jPNkLIwWwZwf0tbYNz1qK3W+KxNi
d+BtzsdbVdtiRZPtpTWqsHOtxA+soVtQyavV/SHtBbEezxvg1vyJ3g/KLg3RANG1I3JmFh53Sk5e
xxy8Ttq381jS4Sw9tQZfOAtU4WTOzTRrewMcEgMsQdX4xWDQ1xpcuudhpEPC+8Zf9wNuQwGmbIt4
0jrAUNzXUL1l3XWl8UcPij1KbvfnsST7F9ylZLFxxILQhj61izqOjAp1xGha44dbApWlob/Roy3C
umWdBSM/QRE2bj4ZBfgPGvS71Idybu1664iQmDcAIHmmgiScQFXndBgTm6Ip8QFAk8bN0Lw4awao
Sx/nGlqMvvIeNpndcH/jZUfij8BrSyxUg4HESRXJsCw/ZHpQt+gpM+HBVd8emXFvlqEd51ftVUm3
apskhnGCt3zPyldMAWpBUBSBurR+B6qBuCkOaXacm2RjXH+Tr5/WazUw4QzMQ8bSJgSQhpYL40iJ
07J90niJ9WQOO1LlaOg5jPGezp3ddhwB6VYZuGSrrYcqUpwgSKNDSfAF03SdooKK8EOSH87bvqx8
6gRE8PDZ0lA8L+uXKJPnj6htiS07GpurxkIWwoxRUBXaoTY8FAi/Njb5fwFHYy9o1AhFxfvpYqLa
Yp4G0qGlAJdpih5Lhe/S6Dk3HhqlsH3zCP0oG5KT58cs3Sio0vwPquBblDIlg2r2aKbpdlrg5sRB
oLpTq31Q2GWGN+QtHn35Qn4ACjaLtro8U2YMs26u0cxijU41bgRT0qlEoRXIMBm0bD8VXE2G6ZdB
OcBc1ai9Ga1wdNVqgqC9pkNBzUIbK7j2O3RA4TmMGjMD11exRYggG6e2yM5TEGEyhEOny5mxdlKS
YUYvAUJtPyDoV7wJi5/nV0/mrdcggs0oKWrC5n5ayl8DZ0xeUrJXIdJlOkO9cS7Iuuq0NZRgKK0K
ojY/xXjY6KGofyzvI/oclg9ju7fQFD6UXppch+mbru7n7jCkDqpGo8glW+RtMp+3/g7BftqIqxwa
iPB5oAgp9adcnVzkHFBKP25sDekKQklj0X9Gkax4lUnwVoRKeoIR6xTk7ruJKE5Z7M6voKwGF6Uo
HyhCSBRaZZgaKVBimrla447TG1cvevUyrPY+vexNyC+Rqyi51kxn7F5p8sef35qtGs5l1kQHv/4K
wVqnUlWHtkOTsB55JgoIh8LpKmq3oQkKZeQt243sgnRuoekLqgEovKCn5nR3MG76qWICb56t0k0b
ikcdk/ykLd3KHuqyWAP6snTRl12UbQWoNK7CpAwxwRTikZU3utTGM5mTQAY6sfGyA0XxAfr1XWyn
f+rDtIuu4uff0FO/JTeRq+1xmD2nULpXD1uErvI5+OfDxCpo5HWqbhzwYRV/SPzQ1udjom/cWWQO
Ag2gUE1WzeU2JqzrrA9TmuY6GsLrp0qFj4jBkHFBZ08jWw0hsnleQwm+KJogXznrGE7beCoeKxJQ
BJzfK1sIggvKqjYdkhkIBXRQGq2yk60nJOnJsR6E4F3iccwiowdEFB/BghEa3pD9DNVDDKFp5cJv
rrQtCieZFUCT4K/QM+PI2pzuBEjMZ1OsLVZg7FTuVegw2IL4+2wp7m4C9oFFlAAhsdgV6Rshbg4x
rADirRfNrtlbltu8R/vnye12UP91fccH74admTYKor2t+neZy17DC5ahFBlNp2WIEehFVfhpRMam
cRHNG+e+FAexPqQeNK7D3k+nkrMBFVwRhjmNtxFzjfiNFbeUPJy3QumCrVAEh60SZVj4W+GwwYTH
lAMLUEa+1UMnq7VGSAa+CBOKQxRCeadjGUjamX2BnKHFsxtF3ddoruRPfvDUzbZOi8vEusuAb/Ad
ukOsrZ0mgyeQk+HI4+EKBTbaU/h0YkGoFROKFxeFnsEdzXszfKbjO8kflcoOZxclPRybQr8lW2Rc
km2+pI84StmRy9eosCMaE/dPKHKiBFRVfvGycoOGbrFiyTAWonSo4eGuiwvb6fi6pG/ayWLIt5V9
aWsT3UE05/68oUjOVEKWjB5CB2RCLWEc6qCxpO4h1kxDDopSbwZhRc3/dJHXQJg64rvzcBLrP4ET
XBcLwVkQLdrQygDOLYVf68qI/h3E9HQ8nIf6ezQJDgWilQgumQ59ZKQ+TqcvBJ177Vuovh8uCnRd
DA5YWmwKqS+3uyj2fYz2msJ7Q5GfTb/1DgR7ISkYuO+Zm1zpjmqb6LQ4/0WyuV59kHiWKlZqDLOB
D5o7lHr/nszQhcsOQe3SB9dlPX3hQowJMFADgJ5SaIEJ27MPKNrmcuBpi+w3lHoNF6N+b17Cg5XY
r0NmF6adTM75Uf7Vpfw87x+wgu8hdY/0JDhenKfMA6FFAPLZPSSVbP9o3EVX88Ha9ZepPdqWZ/3A
02Vm/7SOP5sD+Ox0O9g1bzdgSGt3k+N75z9MFsViPkzwTeDqqkMr/NQggjYCWbaPD/O/K7vyKnDb
d9BXcte/CjwNhEtLK5mTHb9AsXQCS05h/SBVtHlhAQ4aiFfqvc2fzw9MVsJ6giAstK4OtK9MIIzv
vasf0MN4U9zEL833yPEfKHLAdvBgvJQIJ1GD4F6EXmL/+R8/QVj0rExokAZQh4ZIqw1arjftynCL
73fZ9ftreU33w7PvYKUVl9vUnS63KKtlJUonUyDEkBYJArzzYAqUw/V4m/3hDppP2IEf31+KPTq9
/NxWfhgP/MHam/eT/ev88GUXzxP4xe+tklxjjeIhI8Lw6e0td9i+f9PcEfW0wT1EFkuoMesOKBq3
2GskpzwkvtBQhVIQnEaih7OgUlVmcwJ+ad9ryh0lEbLjqTMyF480anutBBcoqVBjh6My8kcUeuPW
Q4D0DNZNA+9oBFoTeIg9HfhUmiUzIf7izC0u13prJ6phwymjOWev68fCuuWNHYCYPctvZn5Tbt1/
ZQcKymgNjJ/q6F8T9rQyQs3K6IA/0Eseu0F8zK0A+eCn8wu8BSPs4YGhE7tRsb4+umvnqrhCG/i7
UofftHZLS0Kmbkp0bnAGWhwTpffCkEJwZ2t0sSVwljutG+79e+6lx/GRP2p7/dBfjt+U6/zPA/2F
qGOHo2TXQPt5dJrnrV0l95irTxGGXccNKCAUzG4CDWC3xx0YV9N4lzkVeiedES2cdr9Xd/OFeTw/
37I7zhLzaKgeAzMQkhendjVOaBvSjBiT0EKmzBz3CrGcFiKqw5ihmSOabpFg/YmmVY80W4Q2srgL
qXEDdoWb+KenDNAf6VU1YVuRAO09v3v/2/nBybYtgyAi6KaYisuUGHNN1AKxBmaVhNM02kFZmMFu
1IIUimVZUHnn0ZZfE4/jNZoQcsVB1UzVCLS0bY85+mvbRvcm3jtJBCKK8PU8mnTuMDSUAqqgDRFf
mxoT0l3dULRwOZGLUqWrUU03blCyRD90ocETiwqovxnUU9sI4mKCQmjZOkUx2VCdsmdInVo19xK/
uOzz/MIfIEthRAezNuy56ZxCg8ZtrTuE0ovzwyUyx4DCR9DtwwWBZVA4ekmfBXrf1S0IRLhXjq1j
WP5lNqX70R8PWkp2eZ7uzOFBK5iTqfo+7aYjyMHtikMJgMZXkOlzQmhAdqBl6vwfcf4zwaMW7UpQ
4abXU8QHMDmkeGA1N8I06Q4DZQXiY50aOEGEHZYYJFQCFV+uVS/mcKVZNmlfS8hfhne0tMf8kqmb
otqLvxBtcY25zObqmGQ+rVW1AWbQJHaE1+lcV5xg8DJd2anF7Whda2lqWx0qanbdF9KHZA0ubLsw
9ckYTwDvBuV728QXjD82WuvF6IUc/co2prfzxiGNCtaI4tbLOW3GdhkulLw4ckFh/pogcckMlwXM
HipXh24JOD11kGY1rZ2qe8i25OnvYbo0rd8bX7OY4rnJF+5DeD9JA3XE10D907XGqxZVNgl1yejN
fuKZ/l2Vv6hKBoam5yr9rfCHDXxJiRgxkeRjcOgGHm2FrUITra5C0mH+yWONaMgIn3BLJ+RIoY5t
7qwE9TFbb7iyK9caUwhLjUjTytHoW6dJH8J+x6OLSYGMi76DVqRdBBueSeJqLW7iKo0HOg2va8KW
oqYa5qaKcrSsSe1WsR6qmkPPE1qo0Y++3HrwXNZLWM8TNGEz1b5WsyBaSu7yAEZznYFh3Tfdgn1L
hsZOmmtD3ziV5YjIcUO8bKlCFcaHUi0jTxrElmaUQsELKTnjOUaffZfpD0P3B/2CYGfbql+QuXsL
VzZc41HXgjI/wW5iI+5bRlETBCnKht4QsK0TkttG7anDkaSeMqeOoaBu8yftCsg+HCv9cN50JYfa
yRcIVhROg64EFmZaN4uXvCnLo9WSeuMokRrPapjC5BrRoATFUsIV9cExCCKH0fuaRQ5eknat8YWi
XgwJz37oLcbBZYjOIG7NbJyxlFakeiaZHR49a1H02BZ8N8WwWq3cMJ7l+z+Z6wciFdj1ELZpcd8t
1WOoLSxJevCbwEk2NUDka4X6HTQ142r01yevjhiFGXwoYhQWKriS2aUy/1C39NEkTgVz9wEhuHWf
6OVAljo4Nc4PSIyCYHi3lB3kgTuCkI0oL+fNT2oZFoGqjwVuKbjO01NTHyMUkC3qckpu94q+a/zb
Otrz1NHzyT0PJd9sKyzB1PvcgvDTACxzLtS7qS2vrYjdd7O1L3tUaupEeSBGBBItZJTtsUmnO8ii
615Fw4suzeLblmfZ941vWsb3yXJW3yTsDKsvh96K8E1+Fj9B+fNHppY3aZq8+8NThgfABPzLg+Lv
aRLbswE+Nz94JwwS1Oe/QxLqWXz1GYK/LQraxXwpWYWoW2/RCw1icv74ZG7ppctxKEpzoMZjcrEX
aW7yAu9UwIkCh6t7M0iOBZqtNqvDZeEJBvQBJKy1Qfsx0jvMa8/f1bDbs6lFStQ3vwdhftDTV2ZB
nhEUKvrUulnz3JD+rqPWM3SmbC1PbuIJfaXWFmOEdHOtPkpY7AIP+KMa4qNUahPzykCc2PB9Zj75
DduhyHVjUaVeaQUnLKqiKJ1SE0x2NyH33bpj7xaop/mK5WA1Fz0wyH4KkeegQvJzjFHuV5UOlI92
IAq3KYqvEm3jDJFP3geQ4JmKmPn9FEMvL8l/GXS+M6N7sL7S3O2md90fNjy63FA/0IQzpB7CJkKp
KTaEruPmaqtWs1e0+sZSN7zS8kOfHcA/QOLRUWTg3aMZSmjD6LVB1jxV3azNQHT9XIWuyZNLMNGd
XzFZRz6ORsSrHKEHRMaEJUt8VC7+LUSes/EwQtxLQzlDDiLm1ChuErBDKqzccfqr6/7Q/DdBzyxu
ghB0tVzWZRsfI7PR9bcIqzpTUiV5hvOmGeLcrlE/4A6VHrpGFCaH8+OWLekaSljSkhYpjw1AJUNw
THsNHG/dEULuYAXbYuzfGJXYxjp15UjGRfCeasp1USHjr5MDMzfet6QH2mpEYu8qrCYtTB8wvpLu
u8h4VgpUfNPWUwLwfbXESTRUsg1svygUTX3smRHeDQ3DjoYt3TrZ7oRXhz4faDWQKhUSe1wdOqWi
MOMmGJwUYo6sNZ3GoldD+xZp48MAqckNz7OYqbhzwKaIygqOTNonNZUBUUodLvKq+qR/t2roBjRF
nAI0r9xKJ5MbBFviXfJ1/YAkp9GKX/rorVokd01emU6gzNyrowH6pz3deuBaJuzT6DSG9y0TG1UV
T8pMG5TI1DGhIIS6joJfFoh+idrtVQhLxckfk8aIAiGDSLpjofYb3m85HT+BI+3LGIqel+Tz6Ti5
Fuv6UAG8nOJdFNNvST9vJPilU7mCEDY+icdYLWY42I4lO5T1H9Q0dYtwq0VelgoCiejHUIRdr+dY
pXRx5HF6pYffhzBEUfB9Q9ykumAhqBTUFwVdcV9wNTpy9gS6a8s15HT+8srKrKbBocg63HUyf5fH
3d6EtpzCw40CI6lXW0EJJtlRhjZZA1AhZ944TnY8DXh1tm4h0313flTSPY43GR3nPErUxRbNBFqx
eHfFVCqpg2gVjeo5CA8QU9XZG+XBl+bwA02IXuogaYx0CSx87ZpxPGHGRyuMkNXZiCukbmQ1KsHW
IYOomumEUU1Bth9DkKaUfyy1uRjD5x4yuOenUL5aH4MSrL4Ii4qkS3eW0oKW1bpOzLfWH26bLbOX
RRXWalCC1ZM8ahMCbRqnnyLLrQI/wWN0e9+aw0tAhptuGiInQP/JZcpiY2vlpOCo7cDTmWUs3aCn
1t+jFEnVMoBT8DcopTuO70pztLLILpqHtPyzSQ8rndUPQFHtvgx0NNxVACy0/VD97FrXSp4zdatX
UcZBbVkrHGFb4xW28tUGTGytiy0QeNHBdzuU4tqGTfc/levJbW5nL3ODB+WKeectR+ovV9jCPu+t
Pp7MYsGGyjtN451JrGOmbx2q8uBwhSNcyGcKEcq8A07y0/DYBfEM7tFvpTft8m8V+ERx2O3BaLoR
Bcte406mVrivBQMuc7xcYJ8KLw1d5eB7xvXwZPzO9vlhSiES5dR/oL9FN5yadF7/qmMaKAP+VGiF
ZrOo8H0Ac3JtaWjIrNzJrLeGt6zOpwN1hSKsnkLaSNcWy4nrPW1uKeR6MhSJz40LsYIyKLxg2le4
m+FAsvrH85Yj3R0rbGFF88zso1IBdtAal1MKELW6AuvJvo7Y4TyU1JeuoIRVBI8ESMkDQOXKsFdA
FEOmGIppKFhgKSoO6ffzcFtrt/x9lQ8bS7/s0hxwmvVaavfFUje95cy2Zm/5+wqDpkgaIUmK2asj
HA33WXsIzAv+hfYaFKjh4U/VUc+FJ69TmKbV25AnKk6h/DJV3Lp8DzeZ2CSPFGg0oXgPQ0Ej/gkY
VduXGSeI6mj7rPHuYhjK2h3m11lprtGI7vVz+ZJrj0lePJxfJ2ngsAIWTr2oyfGbS+AQIcFnVU4x
w5G0vj2gLorFEBdm9AuvFeuhCkdQRnk0Mb6EKioaX0di7kDEOPr9vVYttWLqBsndYteftvfHAMUD
KMzVMOyXWCVu0aLQBT/7CY1Y5ydxC0M4fHLIF1jgMAbLKVYNNwPfVid12gCRWvtqIIKfmtKWGl0D
kK4rwWClUscn3JtNDeFXsRUMyQpsYJBL1zWq+FDsKuzfqqm0iUyYtio+FPM+Ku5i/xU13kbw2OpI
QE7PhB67+K4Mj83WY76McOQEXNjYw9AWebS0whqpl9BLg1wH7JmCVmG0UzyoVVcatXm/cdpIQyOQ
UGsGUQkiS2HEc1WaTREBNFey5zFEd0McuQMhXkkNu2kYlBFjR82U3XnbkQ92hSsMdmxCPrIl7pxR
4jNFeKZlge3zyRuLJ3BzONr0lEMZrOBPNNnKcG2CC36na1LdBBEQQpekR+3CdZHfmPQdIlJuZF50
5r7y3aA++FvpEaktr8YseB0lmAMLfNTwAcRrYn5fdcymfrXTzKfzsys9hlZAgrNRqTrUbQig0AyP
Ey6TXMl3C7nLeZiN8fy96a5Ooril8VjSBWa0fLsaxudQn20Fr/ta123cU7bW7O/fV2BhYuBdvwJY
TP5opTfqjh8cfTznV4rlTMNO7XZjA8rjrZy1PBBERzdF3zADO6vg5oosC1ozQCzf1oMdgDEpGQN0
Eih7rme2XhcHkk74//poqLFnYKKV2XxI0QCXWk+T/rvMuuP5af8vU/HxRYJPLGu0S041ur/78h7s
E0N/26fo9wsvKPj1TX2v4K2EtZ4VbARTsiJv6Hd8AAuBWwPhGJpzTMVcvdaBvm8ZsceR3bLJQAeO
6ZVKYGvxfZtNFz0f8WKnHmmYHXX1QU/DC4v6jxV7G/hr3hDQLBKYSXjRm3hIGki4bwvtd5PWXhAk
dlVoqt03ePtYGEOGakutSxoWrgYihIWEWQmdKAaS9nd9ewzi9wplQobqBuO0sVpyB/sxZ4KDrf2y
t/zl7lkRCHA+NP64V8t7rb01cKdQTDy7PJ43D/nm/wAUPGtQqykzBlhHafigH7IOjaqhRXP0zsNs
WqHoRHN0yPb9si+yW0h2VBxkNpkdqCj+OiaJk3WdCyboQdt8LVis7DS2oRAlpiDlQhsbcrvCjJYW
qvmIigC4jK4aP9r7xgWDxeP60sVvCdJaY+z0+dWYuXXX23i23Bj45wkGvra0KqJcUjXFByaF9XqD
R2kE4BVocxrkt3aJemlExPUr7mZ0cszirlahs5g7c/ONgt47DW/V6d/TKJ5+h3CcELT5d2GF7wjb
udwhuTKAfwQUtEZe3/pFHNlgpJp25wcvHTsUtpGrUymCBsEDDDNJgoTqCMesm9Q4BNVjssVTvXz2
p+VFGSynBm7YqqiF1s8NnkEnNOL4rMQbATQdKHRLuIGmnJC4ln/VoK9l4ySTDQvlp/oiHY70vVhL
pBATBmVgWON0w8ADm027YPx9fuo+h8s4QVYYwr4cmRWgbt7AhSp0uAKz2ay/2hqFsCOjqUr9cVmc
LHR65Oinmyp9OT+I5SPFxVkPQrC5DpkBS1EAYea3itmBTMpjwVXb/Osc8ulcCQHMgPXQlm3mjNW1
Pv4q0NCQ3XN940lDviIoMkCWBdQATEDJJjYEU4oV6chgt8EuaTeWXD5b/wCIFBV+NPFJTQBQTg91
vbyrh/4D6f0N6/18xGC2oNEOgjQOdi+xZiswoSVkLbPl94EOUV30Ys32XPr0F4u7/DmgSvILCont
4+zHUHBv0sTfuEVIB/q3+0lTdXRdCTOZx8agFgYGSoIQbeLHTLUbM7GzLXZSqYVTAEARCykDU4jF
RrPKpgb0mmig+8F7NPf4IPRh9+dt/HNwgOlcgQjhFQtNpWoXECPd8+huHh7S/gmHjt11zcbKSS1w
BSW40yLwtXQ2AMX9K4a2zbzLnPODkdrGCmH5glXYjCpcVio9EAbjJYsOI6QHpxut/N6wgxG/FMPG
I5rMeWvoKIb/xo76xJDQjk0NdT4LgVXxmOtgLEHLdx3+Cst3w/wR5cfzg5NO3wpNHBwaDgeE/3jV
mg5V+qaUG0kb6eShm29hUQWMmJ9K9CQYgl6BufXPbXClqzdJidDaejWNlxjU6MP7+fFIzXvRZkbG
DXR54mU879Up43PQOnFvQD1Rs5syRrn2VuCwBSOcRLWZWdlQAialR8NCJ6AOp7B1pBLp4qwGI5xG
c8wIn5bB1LviBswVx+AHDeyGounPS5+okzvs5nL+pT+Y7vDC0Q4YO/UVGGPPT6mkJAG72TL4wgKK
kFHsQ9QrfUb1XIRegdQlF6Mb/WCvaHE/+HZ2lUC10bMelXIDVD70D0zBg3ClN8LKQuMtIlTWP5J/
X81xOibBbdStEmuxj98P9au6PDDru7XFIS+3kY8hCFsri6xBMTggGL9R6DHgib3Joyg9NSyOw5zp
Sw5YODV6Hs1QjAFGVi2kOD+RcVp4W5p/3wdN0TAHtwT6L7ack6c+UE26EQff0rnXM7j0OekfUp+H
gxOWSD3ZfjjBMM+bncwC1pCCBcyVHihBho6qfHjuywvV+n7+92VTt/59wQLmRCuznuD3teZQ9n8G
Hert077PtnK8srOQ4J4DLBCzfCqPnDQtRlsVPKA6utoQ2pQcevXIUfKe+ofzQ5JZ3BpKsDglzCHz
VMFflDryOHPi6uFzxSP3f0NZvmJ1Hio9a4O4BQoodTKtd/Auy0Cm9RUQkKuwhcUHBTOnIHNHLNZa
y1Ag7wIBDQPsaOFWp7PUBNCr9x8QIRSvA1TjBCFAIrQszXrkMnSkJokGkfHH88ORIpnot0Kjl8pA
eHo6HFIirRdr2D+msahh3sbjwVe9fkuuSlIZg9gVAezC9Au507/Z+dXajMkUkQiJWac3Daei5lMM
IVpDn2sbLe42dNqcKUNzsx/sWLNV9i3bsGtswfr41OrFgLd0h+Sz09H6bra0jeuGLJoA9QPHmYhk
oikyHAXhHOawl6WuA5W1EI/uXaMBUW1GFbr31QgKU7WfuITXoHgbuo0XIdn2whkIgwHriwGPe7qI
vUl8c44QK5mQxeEBOLdLfuXz9gs3AR1XqaVBDyQIIjdulyqWgZgTIZnvEbSXBX3htqDlsqrdeaOU
jucDSOTHraZiCEsGIF1tIPOr1X77kGfloOI2B+3LjR0tt80VnHCGIBdZTFmBOJpFow19UTuN1QMf
EeKmJiRcotxpLZTHjrddOW/dEmRBNTIu6B9BxgXs28LS6bnma2PEcb9DwsmwvpVlCHLH6ipMiGto
v1rw9JyfW5nXR/EBWoBU3OdUsXnMtLrRaPPF69OhttU2DCApGOUHUoF3tsczUfXyvwGKu4+zRG9r
AFppgazwn4CpdlwgSjR7mxrj83k02V5HCyb0V6G2Bj4ZIe5AdV416B1uq8YIwlTO8HCwpRounUEQ
gaAozUTwKe51c1ZjPVusUyOjmzNvooldoy8fHPvtw/nR/A2TxJwMmoDxdodAHcSCgmmquCSkadMi
Gjxah/aFXOugv7PHl+EmcUAiRt75cdjNN8z+nl+z2+luun1F8e3BOpjgAEFfr3f+e2Szu/4cIfSp
hlmdwxKfsyzi6Bd4FX46jyDhn6CoP/0YsbAhoiLTCTSUW0ff0Rv/GpwTd61rHsyb7KJ7Vdz+orxm
NvRxMMrsKvfarVBFdiCu8QVzbUlToaIM+AZIOdP0ikc3fqG4Bd4qzo9Uwty+jJRD6QXv0cv6nnrt
OEUtZzOgpRLb9EXBCZhMuctGUGUxf59muMR3LcT70FaGLlIUhbhq0W3Vjkp9n4mqfNDmgpoPLy6n
H5H62lwZDa5QcdJd+DQ6Zozbcd3tOgIqhDSw++kuDsFVGP46P3yZj18DCyEOXuMrXOgAPAa53UWH
HC2s7Xg8DyJbTBPOVWPI/+JdQZhitbTqhDGE0oq5n33Ql+w5e6PzhoeTlBYsZz64JpCig/CzyN2R
dINhdKDEcbTgjkF+Fm31TpSkh15rjn3SHiI6PbDyFX27zhzk6BPXLkgebpSWSsdqISpFuSxIvMSM
p6IQoqD6GAQebeqgPDcuAjurPQgOnp9T2YllfuCIic8xVxuOEhtYTB5/06PYq7Tyx+yrbk8Cu6x+
TdFWvZ4suOLYBKqBPhJUOAs+3ZgzNFCMoCnwIx2SKfqcHeoC2cF49O90vbgehz50SKH4DtHIliyT
zNujIn5RxVgyh+IBDT2MJq4n8DDo9C0e7vrs9zw4Y7Mbhy/MK2QOIJxlogxYF/Os6FtQgoTA8TD+
XDbHOH5tovekfO3U9y3eDMn7HvoYDJDdUFQH44oiONl4yLsJxz9mFDnlrt9NeNQadlp4q9Ed13ac
QC+JPJOthKU0YbPGFZzrmCS6ooKMzVGN3a/RuVcOTb3jP74pT7z2osarnza8jHT1KAguloZP/BPc
G5tTPMcsrfI8RWcuvTJUW9d+qvH3cIt2Ubb9+ApJ8GcpHQoeLUi4/9iQryvVn0PiGFuk41Jfs8YR
NkMwmvrIF5y8Ramsdujt1M4v9PsW+Te3uqt8hz6e3/AbI/t7hKyubv4Q//8cRkszPlpmi+cigdJU
9u08jqSNElaJVATkfEAyR8R03tyYBaiZRxy9e+ZoB+1xVzgQCOO32o/gYXbifXUHNo/Bnl/PA8uO
ojWuENW0i9R8wQdYZfMW9EdwyAXW7jwEWX5DDOTWGMKO69VULxIFGP0uJTZ5gnK4Ox75sXH9h+JR
G9zc0cGVR93gZ+pcogHB+Uq6Z/0Fwt5LY1PRlRSzOxNyl8zqDoxXDkNFx8zv+qo+bgx4a1KFo3ei
ZjuxEQM2H9i+8LR3BSLVEBsNbtBXMQ2u5qZutEe+qbPnyTZegv18ge7Z9/CJ77YSQ/9l9peAHRyb
aNUXZr+NzIDNIZy4uqe7Yu/vj5nDNNvcaTeV04DVzTPc5kr/rR3R7Jzv4z37zr5wRwcT1T+fIEz/
OPuQm6Q4Nrv4AuWvhB35Fmu3dKNCSAluXTUgvig4u6wxtEotllGWv7r6j2X00Mt5YP2f80sr9akr
GMHTJWNVoqgbMKjubvo3cEf4xXVBRmieb4ancizQglpo4AYtkGBFyZyMc+gDK4DeQNrhqZOh0uZn
G1CHDagaYIODRAXulcnvlkWuOfXXFm3cuTaulZjvlPRuDJINfyiNmWFJ/3zUsg4rh2g0me/3aoVD
BVLOHYQRlMyxpuMEiW32MlcHrt7oW3m6xTw++Q9wQeko5sRkiNWram1NhU5wcmZcvU8y9oD9/JUA
ZAUhDEsPE2WcKgQFJNe9OnYGba8maKkJjpNyEeZb/kjqIFZwgrU2ndUq4UJhpCPjMvRo6E6RCIS6
2hesdQUjWOvASm3sfEwcS7RD0OyKWHWRHXGU0S23OhmlQ0ISB14Gkab1l9BzZRgB4tC4L2EYWgMu
1IrZRut9RSEOMgfIzIMVzCCIi4WJY3mdtohK8fim/Ql1t0EmTjd2ke8oIM7NYidkoHU5nJ9FmflZ
2vKeg4Y87VOhpDmPrOIUi1VmIGGs9Zt0qDccpMx7rSGEU1ipwK5bRRiWEqHbNLxNYzsHt5Nefj8/
FJlLWeMIZ0FUgbALEnMIoFDFwJvbvPHmMbfDwmu3pDq3oASfX5FCSxoDUAnJXdACl//H3JctR24s
yf7KMb1Dgx2Ja3PGbAAUaq/i1txeYGw2O5FYMrEmlq+/jpZGIsEa4p65L2Mmk9RGdkXlFhkZ4eFe
6ejj9avmkLHXr0d1sST7flgzT1nx1AYlMJ4PyqYdvEb3yLHZmivX18/FHvqIQealvrYa1ztyjm++
Jf43Giw91KazNHdS77/DzIPkVdu1ajPtzJavcr7qRhF2retZ2l6hQET++HrMS9M7OwglWDcGQWAO
dOt3ykS9A+pQ/KsOxyRdWQ5bf23v4g4FQSjSQxrOwjxXonXlaCgtQm+zDEfjUJhHQl/GpU1zcRLf
WZk5LNdlWa63SAuxfN0RuVEUqONG+77OVwW5oovc49OD4dOivbM3e1DwEm0CkcSowAFIfjpIGjwa
gXptPECRlEqvoL5yPwTqRj+VYRNGR3r79axecppwlXiJAl4ErqHZxpUGJM3jAeNVULxIQdfETN9e
kvW76L/eGZntTDrYsfJrUiPBAlV/YOAr/noYF9N5ELqxHXShThC2mV8ZU+iU9NH0MFPOpbjiFDBq
4FVfmfmjkmcbLHnFkSrrVL372vDF+Xtnd+ZkIl0b03g6+PVIISmCOq6DwGjpcXZxl7yzMlslpZK5
HJGX9Ut+MsWbORz0Nvegi0QLDoq0bCXs56/HdfG0vbM4W7JeFKXLi2lf1Ds3eWLySOsna+nKvmAF
7KHAJwDyCub7eTlEqoU6NjqsFJHiJ44RZp3wUnKWGlt4EV1odoWJd6ZmC0VTiC85HC+iHizit5r0
xg07jmvlaF5VlZdvqT/s3SdtoWh3wZ1Mwivo90OJf+Io+xisFrXSGrRDbhIMVATVJMhjj23smdqk
zLuCUu/Xq3ZhN34wNxtkY3SZ06UwV+iHXLnRko2m3HxtQlsa0mwvAvXWkXJKt1bWTYeOmyrI5bHN
AjCWIkW40uTPxgwrslfJdSX3Fr+q2bmmQQvHFi/M7qWXJcaLtjJURdHkOM8wa7VqKWOH+nkR0JNx
hszUrXgx/Rt2kIdmE9+0YQ6h7E164CjS7OJv9ZLC1oVL8MMXmB0THkHUy0rxBfoojPqwiIPYfZLu
qYiXChaLY53dt1WpsoxZMGXQAE104JWinvkjDt/Sw2sSJg9CC9iWXkG3/dB67K5YvyzlSJcGO7sb
CRGAibpY+TYPOjMwae1V+YrRZyO5/3qTLVma3YqZI4aG2xirOfgy2pfZbshu6uE2YksXx3QiZvfv
+wWct3MCT2CYSQVLlQ6F++cmXYirLyV7Nag6m3gxWAQh/GwotVnokTmpJUAoxYrO6Gros7A0wpHv
hz7A4AA18UdzqbnKvHBMwaWOQwFGXw2w3lntMqZ1XWQoNoN52ggq+DfIdKMCkzQgyO1WGYm8JPWp
a2/yYk/lUYn3YIcarL1tnDrr0e6uGWeePoCpmq7TKEiEXKH83qn7dAw7ETgjHkCGN5jbhET7NgKD
MelXEiBElLf9ur+X4Hdpmhe9nYppvgMVoSLdD9XZadSwj1GOBoIBisJLHvDCztHBoa6B4Q6hgD6/
UZCXEUIZLcQB8IAUKjwg3kh9F1U8a6nT/9IMvzc1c7aig6Zrpk+m2AESOHXsG13iMWgD0MAuFjz7
RWPoIrU19JLqaBX7eJHQsQMvoQFjmXQ9kFCGKghgG+1R6Q6iPSVFE359Ai/czJOhv+zNHFtbD5zh
KYrHk3KvOmD41e8omOvGdvW1naVxzbwaNDWNorancVnAjYIckOivwlobY7wuHLIli1RSFwwaGtrv
QbWEx9InFkpFj0kEWu7W10C8SostG58HSAzw8sy01ZIa+YVZBEiNENSuLDB2zq//nDvl6FIX5PZW
5A/FtyEakSAIO76wOy7c+x/szLZioRmxWatO63P33KfHTLtjS9IBFxzlBxOzDWiMhsuMEvPWRKav
G51v/w9aEAzEgKChQgIVNePZVtBHw6Y8xmSZcfvQ8DGQRXzDk4WY4eI43lmZ9se7LJHUiGIzFVZS
+DejgXjMUpvVxcV4Z2Hm8RMldvVihIUyfyvKlQF+SQ3Z0q/PzYKRuQiPaQmD4oC0fg/8S2NtO2LC
8y6g9Bfmaq5MRfJSOqbASNTWOsdSD6AFEHw9jktlp/erbswST1WF1mMU9lqwYYxHZh+sIfU7EEs2
gxEUjB8mxBmPOzzGVQ+9I6h3cx/d9EEsQT7Zqeuou23SpXLBtESzqODDl5qF7VwmvHEVzG7efiPi
thxOlO6zeo/ilJauZHv99SRcdBN/75hfsorv9mQSqZIn+rQnWbeWDCJH7AHyolG60Py1tJ6zM9xK
l9SFO53hNLlqq3Kf87uvR7JkYXZtiJK6pFdhAU0xEV/rjbaw7y+l/z8szcxL2CwboVmGucos9Y4k
SeKRsSNe6w5XvVRWbkrCngmvqW9ctDt/PbpF4zPnEdNRs0gX4UCod3lUARDsl+05H6+g0NYnrt8p
e67oC1YvbkZkvXD1o/TwqfhQV8SmphJLP4fHiviKmWjrBva5R5Pgi32j/g966wzod4IAHjhT/ZNK
IunNuoCOr0QnqvyZV+KuRy6s1XigApO5MKH6hYP23tZsQruG6HmZMulrhxpdxdRLD8WLc4xuv+k3
1atY6KG6wDgApNe7oc1cM4lAM6dxmJOv6ondO7fpaXgrXa/YO4NvrAJre29d0yUXp349yDnva+Ho
GXRSYBWv01X3U+aedTS3cebFoFpZMHbJlbwb4SdyTq0QKu9hC/XOgCelPwLZltwQc/31yl26f97b
mRb2ncuKrSRLmwR2csPd2pm5j0Ez1w1LCaIlMzNH3GpxZeTNZMZSfdLtEmTXlpL3l0Ad73eFNTm1
d2NBK6kztJMRZYOaxLp6TO74QQv4Xjyat4ntsQU3fPHOez95Mz+MjipVptMi1fyevkD297kJak9Z
MQArG8tT3oq9ficBzr/O7v//lm3mn+E3s4pVsGwYrx25143aK9VvX9tYHN7MRcsh1RR12hv20QDI
6Vnzmj3bTfTNHYYkHsddf5UGUGfR12Tpub3gUKyZQ8Gtbcd9Cdsoj5e5p51N1OM9e1LJWD2pQBc4
CzHSBVTVBE+DFB8aCyGEOu9wjwZ0dBWNBsxzwfC2P+fZLk2gIRboeR2w5HYojzzatO26HAKlPCXp
wkm8kGGYvgDoF9F8gPr0HF4x9iC/yThA1y4g5anMgryAhjagVpBejqCcuh1iG9ooq3yJeVJzptn8
GCd9ND07OYJQoK4c9Een9p46KE3moMvdpN0WGtqKe87FoSofhbGunHvX8iTaaBSxMtQ3TXux8Uax
PLVPr4ES9VyqrgzwZHZHUkabUaa+U9whSwIRglxUgQscZV1Ir6mewcPgN82ZjpDOKDaGHqNOuZVm
HUKKZagP9ZiiUPNMRmWlNCZYB0JN3yTjqsi3VrkTCl+V3ZYr6yjZ2nz0mnw7EjDGryt5m/bHyABf
H/doQoOc/6BsT8FkaSOqyEXgjldZcuY6uoFCqMAXxabn5wQ6i0OoNohX+T3I79Rokzgb4t6L4ho0
b5A22GfDNWhsHC0NSLVxylvShHlqeIU8WPYuode2OCjyW+w8uKj7j4e02guI35Xp1hE3ebrm9UvU
3aFuwt1bR26E7TnDGtrVHOdHlSBVY6+1CaKKczeGaEVZMVCT5I9q/SQcBrrrCFILq9Q+xpCy077x
5FYRL8YA4ZwInBaQIrMppmtATc3c1UrgslddWL5Jn9ThBBkEpWB+i0KKLpNNTkJsPz8R36JyA57b
sfnZlH7iHtTojDSWrL+R9HsHJh/waclympA9tK+52/upDKm5qtV6q6C3ogH/oaWfM6PzVEHWJH0E
aCjM2Qo8ukv3/efQaWpNnSReTBVloXnbb27RqLLidsLk+NrW2VZhE7Qr5mWH2mtUT70yjqC0XWGH
3aoUjbILjvCCeRu5KNN1NcjrQhH948VSZpZoqwktmBzQIut3furzc6V6kfdwa0O4k+9eUTh6qFfl
wsAvSGmi6vDO8uxg2mKwnQqX2i+UEPqFdqU3PkDCNEfo6t84K+dYrOrDsIm3TlAEyRrytaDoCZZu
ggv+4cPXmF10saxFQzt8Dd0H4xhMR4G9hjPuQvH4DRzwnhs4h9R7dH98PfOfo6CPw59dcxApAj2E
g3oZCKXi/LkAK1hReK2xNL7p+8/834fxzW46Nc3BoGShfpV7+cn0jX0cphhnGch1s4r29ab1l1JK
FwpZH8c2u+Hy2NDdhmBO83socW15WELqeIX8Y/DSHE/Z2vKXqAeWRjmLmjMDfDu/YLyOuzPQUNef
DGXz9YJdukXfzaSrTjH0uxgsHgp0KlXTUbHpd9XajCrfFuCArbsXVJwCN+tfmk73nDQGvTFBlw06
0zomr6e2zK+/ygUtvPcT/InR23UzvXCnkjyCwWsXYjEh3yZBeoqC7+m6D8Yb3GoeyixeHRJP+l0I
0H+wsxLv9usv8mkTuwZA4sDkGmgqAAZ+dng6JR4yVY8QRg1VqJPSL+Fca+eoDzdfG/q0vjCE/lBA
K2xQ26EP7uPcu9mYFTaEm5B4A225zSE3tDL08Gsjn1d4ZmV2JnVpjFlfwwrIVcHxPSI+80QCxl9A
cLeGz6Ezi+JVvuAJl8Y2O6G86HKHlknnK+K6Se4KK+yWuC0/ObnZwGYHEhlLpVZbDExJVHWbpWX+
4FoJcNNQE7bRdz+Io9Mm2U+lTfqFZOalLYI2Jge99+DeJvPXXpoAKyPHrENNcK3WaAjT77tqrxuP
C2u3ZGeKut+dztHUwSs8YBZdBHeB1of2mu70J/AD0gO55TfF3jqmW8uvl1CRn99m0+TqEExDKcea
+E8+WqbO6HYuSyE0scXR2zqq91B5cmWs0aOxmnqX/IWhTnfyB5c+MzhbzZaWLataGLSPzYEhPbx2
fevaee7Cfh3vyGkxJ/EpOzAzOPOuijXwzolhsLTCPhC+9HQN2vW+GXIobCw4t8/V+4/WfmW43q1k
yzMhwZyEJppAO5O1fBWZVw8r3Z8eaePaPteIjmK/ecFuGjZLl9fF04gHAfhfAaL81BE2aEJwfcw7
oKsAb5WbbkplWfbSIC9uVwOSoObUJmrOKwl2Q5zCxbQi4mp/QkfDt1fKodwV36MrZ1UhJ3LKr2jY
LAnuXt6skEdC/WKK9+ZaEC0ZW2oT2EV16dW8Bsg+jILsu343+pZfntvvC3t1Onaf9uo7e9PP3y2m
pehZE8ei8x0dcJYGypue4bM1ehWDTvVaPAEXZvYzCGHaPu8sziJap40yO1cwQvJMB69EsjoELaf0
ktAOtMGrz0PgrJUtmkU2P3vfeS52yiFZ6PafYtdPowZxtgb2Gcz0HAhYZUVNhDE5o+xgaj9J+/b1
tF4e5DsDMxcAeFkHZlI49Ka3gfgWXmkmfqKSG94CqtoWLkAvqOdX6IEbTOShY+inodLdxRtaJD6I
CDzdjjx3LM9d0W1TYnhaV90SSyLfp7ClV8bnWH9ak3dfd+ZAZErSUtWnK87e2s/dC8TP7DC+LTY3
hVdvyGsejl2Q7Ixd72t20PtDcPsvw2A+fgV3Fr0ZitlXmYUZy8dtqT4r7TVhvkseOLptvl6ci4uP
LAsUJnGuPwkzJ9IqWVLDf40oePGxOPW9upRQueg+wCIBzjc05Vpktsl77uCNOnlkEHtbaC0/tafQ
2oOTdnhqPHpn7Rrw6fssrMKvx7Zkd/ZoS6IqNSDmgY3N9K1ZjAeUqkH9Oazi+PVrS5dn8e8RziI+
6EtYY0NhibgPjN2bbPX1508nZH5EAXUB7gUIAkSuM/CJUxcx+L1KbElqrWtkPqIrt7/p+Frj2Slf
wnxcGs17azM3mNvFGNcZrA3uQ0tD0SwBn5YMzDaE7TCr1yYDNrmdaCHk5uvpmoKYT9MFChGUeCyg
debUHpo+gPpPVh3oWb7DoxoyqFmIzhaX+l8buhiET4Rdf1ois4MqerTYOiksMUOVPo9jpJ3T5JjT
H9CNCaluAGGaNQGX7kPHOHrieHOvSnQ2WEScoqxe2PGfYbtwHGA8NSE1DLDpJ+4UyBmVhuT4PulP
zdPcoAGyqPbE4QSkErIijbrwHLh0xFwCFBBkolzAaGbhpMkMUG+VdefTqIX4x6EwcnTarEQd/Jro
f3vt/w99E1d/LF79H/+OP7+KArUUCtLvj3/8j3Pxxv9xlb28vtX/Pv3Fv35x9nvrN3F6yT//0oe/
gw//0zie8S8f/rDiDWuG6/atGm7e6jZrfn0+vub0m/+vP/zH269PuRuKt3/+9ipa3kyfRpngv/35
o+2Pf/72KwJ3XBAmIKU1PUkn8Yp/e2/vz1+eBvTP3/yMFcVbBXb9f2zr7IX/WPyst5e6+edvCoSn
fwdodjoOCBWRPMOR7t7++hHYEmzA2qAiA0Y/LDEXIF3/52+a+vsE7QF3MWTU8Gae8Ao1WBn++BF6
/3S0kYPtATgcwOX+61t/WMy/F/cfYIS8Eow3NT74Fx3m3yf20zTMYxCX1qxlrZls23wfI4h1tLcc
dT2TDx7otjxtOKVOoHfBUPrD+K2koQo6vCpIrBWJfSvagYwlFp6JlLm5EunGecVL0VS3rn1Tlld2
dJqEapHIzTbO+EDaQ+L8YFL4fNA81ryWCC3NQ0TvZLSNaYDEu4bmEuuFxbckPSntySl24MSu7StB
DmZyJes96v1yr0T7EVjcfk0I97Nor4ERQWenCixdzjD6Y3NyzDVVYk9Nvzt4l0c3nXtvsbNQ3lJQ
97bmqUKzaO1C716GBZS6kytTbm0tRPoXTMI2v+uhYmv4ehkoyUavtnH3osvSq0TsaRH45dubfLiN
jbtR3SrpgzY+S2S542NUb/Jmaw972q0rfE4X2sUmQSbLPdhaBHoqFA8CPUU45on03A9rm4UmACnu
Qesge7+vkYqPd0Z3HOQV6h51FMTxbpRPiggz8M+oMjSSKwdAYGODDHo1PgYW3Sj9bvpHhKP5EPfX
bXoHhiNPSfZ5fuTWqTJvy/o2yo5JvFEs8HOsYrJi3OOll45Bk6wHe1cpG5Qj9fRYaKFerMs/9d7+
JSdyJ3L8M/cf/wtdA+7M/94R/GdG3yr28v744/f/OOya9jv88ES9AIi85fzidPvzrJPf8YrC5QA6
ch1sQr96av8864bzOzgUgN8Dgs+EQt1EzftfZ5387tp4+yF+Aw50ij/+lbP+BwnL32cdKvEu8mJo
NwUeAu9JNMd/fGXB9UdVnrKd6JQS7ayVClnNo1QBvJKa1w9617OAFJCxh3SsEfEyWVMXnbM+nYar
AFwAwsfGOOnuoD7lQ0eNpvUQs7R14MjaoPmjoE3vOivXZINaeuA3onn1ksStpl47DlW1GGn7gXX6
s9W7peRPMeRhkAbtFb2HIOUYW7H5DVL2nRNkGmv7W6PmFhDaeWvJoB87S67I6Dq9VxCOKzXWp9KP
lskYxBPqeDukdWoEhhvTExDXKPhoZprrnoAPHn0pZPyDGiQr1yJJ1HhrJjHIYDVA6GxfmroQ3lgn
loKc0KiwjUN4BN0IV5PNceCKkim+aXKrTJ7Mpi8A+6VxNdobKFnayb0p9FKtV5l0Ou1WKYaeIFQ0
DXos27y7y1zQ0W9MpUndq5J1QPDGDe9zD6tuq2HXtDZHSapQgZmSTRrqvMd3yWLNaj2dFyP1yibP
8qAVBsgvTeSXN33hIslIshylw0JUpbbWBhNY3cIxuFyDo9y20ZfaKDZAqJBQATFHU6V1Ba7YEpdu
u8otXaXjrlSYjAovaQpT3eHRAx4BW7Eyr9K16jvS0WC/LHMIraxKlsetCrg157FOw1IOcdwEgwK3
W++obiZZhUqbyfvboVAdepVX+FkYUTymPMdNe6571gi0SkAkL/OT6jJwyjRFpXfoanAHw4Nwh8Jz
+Duu8s2YWnGF8qo2ojKgT1ncTiGk2OSaUeY+6CHLNEzt3hlXrkhQX2V16cpgHOqy29HRrk+lRWpl
rYKgLF1LLqEX3DWorl1ruTsOqyzLNBlEVJZo2ZdER5WhzC3Nd/WBf7NtUEVTSyRPRYraBCCuRP9m
jyrEdpPUKa5GJSOoPVHRHJSoqo5DDDIfz2GR4YDm34RwWGsVdhuMQCO5npal/L4hMja3alzQn05s
J3w9aE5PvCqipnqIEj0FEXLS9yJQEfrbG5sMQxbEUe66QS1s5QzqydLyuqRjGl7rict3VpHFj31S
dPqqYXmlrhxjggFXpmCaZ0FaLArVvK9f09Gimj/KSWCXxrlypRVWw31QzLeJB9UzF+wziaKBeFIr
7GfNhQKFV9rUVX3X7jiKx4oBCCMhUYmoObGwZg7Uh1WP5LEd+yKhwPp3YMJGChwo2JcaNh9lnys/
U5I06LhNNIomOWCGUEnNuw7ig02Dwn5VEwWbiIL2xxWTBERKmDAOou/jp6wqQWnsliNSWmrPGF0Z
Reu+KL0D5HbKY6MMlQoeE6roAqJ0Ko/EypEtWOBE6mhAwtac+Tit457bdfmSkFIHEwOarM2h9Dr4
37pdqfFoyp2ZZgZb0cZKsWgD+ADK0NZ7KJ6OrYtaswokBHmJiczdnVKPucw8oQoN/zFx1rpVV2W1
fddKtIGfIwg9ZNdksKwGnYdOxPPAdWWTi1VFsjZ66WQne7x/o0ZpoZ6ONon4R1/CS+BgjSVw1HXB
LRq4tuKO1pnELO3NwMoq1djQlurpQ53FhG9cRUeBzE6TbLhho9TysErieNznoqibflWA2ai8TWPD
yYJKJtnkbE1Z5nSLkwm/DU9BxoGselcXedDX2jB0uxwfn+GlUiEKjH2nhudeQYczB4+IBOocFapE
2uaaNFrsnpjGmxz0TNOceay0Iva9s3PXPoNi3ZWe1rhp10Lbh5jFtte1xnlwmN7om8nr5hH0GdCR
Tb1EOoT+yBWcKhSfxkHB9OcSPQBKrPdGGFe8ADKQmKnjJwUaWgKjy03bU7tSFNuGc/ICtJb+JDvQ
VN1KaY09PGlrXpuR3XZX4FnSXuJRSUnA+2RALFPjWvGNVNPjRy3X1DocAHtECVvvstGLFbVFp1Nr
ddmJFMrQrVvbaM07QEsrsjKFbfdeZ3b01tZb7S5TNQhtNZDRcPxY4WaGThAG7Ss0nPcArOgGMolx
40QHaCx0yD4nSg4ZINDw4iYp9E5CjtwqSpxFUUAtzyzT68LU43xtVGP3TQq4vdDtzZJtscax642d
xNlq0c2Ouncb93Vg6im0cPyqchxQqUEXythGmXBN7KFKnVAlUaE9WczpeWBZZT9NtmIpa1ri+OCJ
k5XVuh6omnl9k4L4Kmt5BK1t2xwhwlLkkQjbSAHnEGh2oRWIfGx2E2dQUg4sk1WhanY9XXcZ7g68
rStKNzw2y3LrpEK7QwVfMwMI1Rn2UavN1vQ0WRBjbRjZ+DMnLUgMrKjSnrGRWY12eaYDNJCDm/bc
Sq0bPebkEQhNurI4dlo2fAPDjEjDDLMJYKMkqrWKkOeKG09lsVYjj4Q8naeikczdjXlFQlqWAihd
Bo4tuMAsBrtA6tS2swJ3W2p0K57qVor5iNXqzO3GRCY9N8Egk6lSAhmXoMLelcjBtiTJcrS+ZB2a
l00bBQXeFr0JKjvqADUjSeIVuWulIWZX3g15TQ2IqTB+K5PKfo5LcIx6pQXklt8kQ5968Qh6ACBc
Cy1aUbwFkd6O8eNVCl90U3D0a3mZDvmolUGq/vuoRxzgFCUyrkFU1hq7tuAEpDeIruyV1Gun3iO+
6quzm4+40AMdbsDclW7Zs5fMLes6XTVEi6aWqMTOu2990lXJOtVE9DoKxQJugdWQqdPcQQPKaWT8
BHnFsn1FO1z304w0rKyMdTvzsyxV4iBrbSRMWrNsgNBBQOP6iVVaG1Y1VrGu86qxgyIxeOXHNNey
68gcUgAPLcackEiBCHDkti3OGjVyGdZZ1wMgWPMytBqlBGERy/UAB7pK0W7Ee6T52cAcLxdZAY6B
vGuhuQjA8IuWS1UEgEpX1YZWQnG2jWumT4U+Ds1ZywqnuNHzoalulVipq7VmCHDWZPVYrkyuRxF0
49tB3aUdYRm4inSOs8uqzl4hZWAPyLTVWbJjJBncF8Z7N/caA9WdqzExUmCQFKWyHqFSUGdX4NBI
2lsrQRTNmNfllUwHYLPyAiFBvI5JVYi+XdsCwwAbmasYLUNzbqPGCZodfTlSoz5EVZz8pIoFDUSa
qE4MrVEN8u+jrHSoooEM51RU6mh4ZUbxsFYSx4m8Seqm8hpX4Fe6DFfjLjYq3UCknrBsU9W2ecRN
G48+IqAs8pTRjh/GLE2vEWVFDe5so9W8iEZE3RrYWbZX1sNQ+NLWzSeSEkAQekvo0CxT7QKxuIso
2q/bgrwUUWxAF040pgAjoVASBFk5SiS46LqjI2V1bnltQpIv0uQLopehD1kcZ5Y/Dmb57CDZdIeu
oRRYmbak12nWgedU2BHAaraWQ0W2SsT4BPcIxlrpxmq+SpwKzadSmeA9BuY1NFjsPLIuU1v4JxPZ
CbfuQGPQGmry0+hNWawLiVYrVN/N6r4H0y5wMkz0sTcUg3gCoaD6Hf8HPkHVUMDijnsN37EtDdxW
NogZyEZDkzsNRqTnvyN30xUeQQNg6VeUD7ciFymHE2+NH06mO3gT0Q7oK8cukDPPBC1rT3UYrnxa
ZSL349geNzSXaNWzuSkzdOgrGsPdklaPg0Do7Ku6AEe1UnGe+VBlMl8a1qtvSRRl0hPMaSukABJE
rqYiWyDihS3BAIe3R/xH5eFfeo0f2WslavGzmT/IP6T3psTfbVO9vTXHl2L+m/8Ln+76xHb43z/e
b6cU2j/+82fFXj+84H/9tT/e8Ab5HQzmkKbH20tTQWn4V75Os383kW0Gb6SuoaXgr1wd+DB/11DA
Af29BRZWAlalvx7wimn/7oLd1wJpqArhqOnj/pVs3R86PX8/4XEVT9sSKWZUZl2QO87ZHU1WAyYI
sXKP4QzpAUVYBML9rEb6xnSa9knvTXsAUpLXziE21DEtfaPsHRT2qFUXJ0MbbfNg522JHoWi6oUP
5A5CMB/ie+MJJ6wl1x3OBwXZCuoq0U1qmpU88ETN0P+Fu7TajLmNK8UyKXATXaGhqUnjbewGEBjq
5C2iOj1CfYnzSQAKZCptQJtyqF8ySBMB9gROEqqRoI8Ues3beuwDy60G+1mt8WJ30d7q6ujSTXpi
Wd5YRmg1NlyjL/A452YkEXbnafOtcwrb8UvdBCSzh4AIoMoiz6p1ykuS3Kq6YqU3OhuL/Hut1M41
gLC2em216Gvc2aKs+8DohcMDXetxL+W4AcUmk5Ukdy3UykH7xSQRaeDKjmffUT8tkk1D3G40A72J
BHCyNpPuUYqmQh+ZHB1nOE6dGgmyaTkY8iHdm40dPWmkbKfiIVg/hycLeO5x1/W4St8MErslKBCl
qHFtxyItAckF/g5p1FFz8SIHkKLWNymiCUSIWpxUzzFYaOoTsxWieAZ4C5RtXhgJQcm4btqN1oqx
fhvwAsIbDV6Qmcgdys5Q9CBDtSKjQWY33CgRJfYs7oPGHsW4SSiW5GcPKUArYHzUlDASmsCylTlY
4RDnaoVLzxyaZ8T2ByOxbQxQRmBZ8Qi+LMNEsCyaVAtzPIbOGR5Dxkm63B0fFZByMcPveyRxoq3M
bK1+Nnutjh5HHaD2+7LphLhySlD7IGxZjzW7M1zL3Kedkd5DwxNyi50Lva3UeTQHu/ihiTTqfUXK
R5XQAo93E4BkbNzrOE3B7WhP4EjRIYzMS4qQOacUsW/f99lVQoVjPBjUjNqnEm+dbm/pVePh4LFO
RXFKxfODtIXZksBpJbd6v4Zi8R2iTwhLJmYiwkSO4zWYHQsUnyluPyVWEas4CjJ2U64JoBMrxdfp
NZZS1DsT+6mMDC3ZuharXO7nbsegCdSnlXrVKS7u4SmdBq4J1WbMTsF70kRl4hklSP1ebVOLmmhl
9amln9LEFeMZEL5Uf3Ai0j6l2aCvSlNhQKA2Q26shZv9X+rOa0duZUvTLzRsBG2Qt0wyTfkqVanM
DSFLRtB78/TzpaanWyoJ0szcDTZwgA2dLSbJYMRa//rNtOfjSl75v1oHTcXYhINjtfmuTfnnOiiy
zrsQpqoDhF7dNDwYzZZ7GV1KZmGMJeqcb3bIa8d4UdPaT59XcIf5q+/0gX8SECTcI74Qs7pu16a2
vndC5PXeNEaVXHhzq3WciZWzaltsgKXbrm/q4bgZffmAywWq/GFtE5NV14KlA9DoHTnN4BUCMeay
c+RU5rtxNepXY8raLNK5DTs+G9k1brBR2S7IY1MO/DqeZzj7hr9EQZ77R1ltrtzj9GfQoZWttwvk
UAdx6kP4RntYcH6Phr7KV6HPjn6AgpfJNpTwSszaycI0qSsmA03qY5841+ULkSiElaxdkF8adjfd
4eJvFJFNCc3UvHGwkytst3ohM2D7ltQ4BwIaAihClPtaW/4Up/XsPZSZ/7Il7vqQ9ExGT4qbNsM8
S4z9bPX5ocwNL07ENlnk1bF18kMMP9ykqE+yVeZhq6c5Vp7il5VG378uweLh11Qa6kuazAZpD1N6
O/B3RrnXq7hY7fWBnNXi0OANThjxuF5VVlE+prqc74kut62LRPbfCbsZujBRlbNvja15Rc1bP2k5
Q5QXg2l9nywK6LBzPTs0Vl+G3abkHJf0+4+pvW0+vdSUfheDLV+ogWgMlhEjBrUuXtwNpS4uRq+T
mKX47kfHm5cNd2wTLm9ZLDiO11Z+NUylzMAMkpYphyEZiSR+Hpuio/2senv5NnbT09B5MErkPFUv
TiXaRz5+qwtNB4gtLksjP41IVr76GAbcKArOyHerNLIra70uuj55m0FBzKuCaTmC1qIjusKa9a1s
tbznMS8nMIr8rW+QYIVm7Y/7yeemEFsIp4vSKp3UbhG2RTquaTbHxvK6ZyS6Zzh1sbz2ICfHeSgM
/2xSILOXSkgchCYfgDExnUcP68HXTszjHjQXPfwi1UMDAovX+iKOkzQuVgCdMLObR4Hj5c3sBHNy
u/ZGfuz0au7sppxh3nbuejnAjOHfsfkGNEFSkHQtFmyVYB4k3KfOVJ+dtqkuzCW9yrMAOkcxu8NH
s2lQsQfCuZbOeJuvfvHYbNsWrebUoXjYMoz+8b2cVHI11Ja3c8ehux+Lsb4MtnMVYDdW+aqSXl5Y
lmc8zP2a05TV9a1I8oxZlZG+BmrqDiDBU9ziUvO92Cyx7IJWj+AfRu3cL6JG5EHFjW6FyYiHacaU
7s/CqatiI6hB6dtAqhMOYQSlm9Ydxj79B5ADI9aqc56BoTGtVc2NLIbrzmzHk84aZYAAl+J7kjOM
7Lrs0ul6geO5k300DGERxdhHS0V4YJBOVAp9TxdsiLAUExsLvTXU9aVDUhNsc/K4BLW759D7atnJ
WcyFKQtd/HgIcl1fNnO1pwnVUN37wm1OjdXlBXiNoPNVA7Z+znJJfeMf2VCDq3Ij1Zl+3f1IBWR4
b23dTenXxVvNIBRF1T7khbBhR9GnoUExQFETnQzPBXBrEnWeCtoIAgIK0clIxqaJZNoF9Fguhdqx
TClIHsxNzPK1YPLwOfOZrkT9mq1HRUpjBIwtMNI0vzcpTeaeXa78RgCduvFH77mgQXstu4z9uQZU
VFKUOwwr0/bSbiZ1TIbAjCahNlo8N2ODGbUVVlK018Vi5DvXU81eBjDvFmCLq7JZ/Rc+DWONtQFT
vrbtkUlKVkBKocz8uBSTMk5Fc962RzOV3m5kYDPsZbeuX5bMwNMrmFRNgjF5TYe0a9ovLmOAuFbd
utvMuXhz6ql0951hBXsNrhFDQGvipGluLa19fHR9mcDirrH7a4t1JRjDKa+SQfEjUnx76nm7cpOZ
cXTZVNXVmriggNVaHWprqpudZ0hzb5jzFCc5hvbYmFlFGzo9u2hIoCcM2M0a436y5yv7zMFv1EJo
XweP6Gug8+pDlauK3tjNX1Zy2l4WctQelsCtzRDUpN2Twec/+10/HKcpr/bLWH/dSimOre6KiL7e
Z45alde1N/d7ifHH13K27MOYO+IIGYsGPBg7tke7vO0mkUUuEZxRzyD+YZodqLLZeXgyl+UTUr3t
wrVc8zmTzVOhAO621hcMsLbpm+W2zW4p5LeaJXCYQDx2gRsYIYZNpC3k0wPFQc8Rqpxy17YBRrd9
699ZVZKd9CbT645RJpXcknLCiuQ6r/tvqnC1sWPVByB+TvvQ8Qrti773yqgfx/LZsUsSLCpBbEZd
ZJ9nSsdjtuLyHvaWmT/1AG8HXG2rm3oenTe8D4rHXpcMgWg9liI0FuITmJ5Rj8pqzW6duaPNNTUR
e4kEVMaKPHfxuBRBRTG2TPPOJci9Uu54KjaqirBfBFHmsrQ6ZmXSTENMpDjy87kYY6uZvVOTb5QK
VVdRKRiWc0Jy2+m4Kn2TyUbaJcaF72+62SWLPx76IbGeSkLfAlZkMxDNkY4JaSSW82JYnfvd9VYY
r+04XytGQfgEOd3baiGb28o+qXcdqWcadX7VfCIxuLwwKwjH3paM8BI3R8SpnTRRa3TtdF8WMsui
2dtSCrn+rrBm54axFFiVyIOY4d7wIE3LvRmEydruqxVHLNjN6AITNYejNbbbGatVF551Bs0L0bES
7U5WMloGPebXrbbG3diUZMks8xkgNiYj9LMyd4GMiyJKZLZdnTkw4rpmbRdRtVodt7SaZG8K4g9v
HFbsfBOMMn9k0MpeZaxZguGniwgwa337oTUEAZp17uiLqVMyiQbX6Z/mRtBrzHoxQZ+c1d2NkgTm
sM9yc3nGeue6s6oaCMvIoWL3hciOa4YrMIWLe2eD9BxaQNEvrjULOyzyerzz2XxP4IiabO4t/cz0
0e9PqUgtGed13cWz465ZmK8eO1WuamunAg3MWjOC3KBuuNhq2b2a9oEc81esmyn9Cq97TJeeT7Gm
WgwzQjW/O/5Qxl6CdtJga3tOR1d9nrSp4nrQ0wvISXU7OmCBpte1oWV7JYfQkBm3I7zoW5993dkl
Vh08YxF+rltngjpWGoJbox7gbGjpxtrNap+SgUBQZefyJqid+ZNJIRmvred8mepaQYPRrkiAmJLu
thDedOqS1rkiGqR6rPygemVQQhHdOIySQqY7DalOgdjDaysu8cgWb16e9nGlE+8kSEZqQg6d5KvD
GCgyS9xEfLub78VWOPilB8E6RIvlpnybrorHQTiH+mzgxxYePOXMsXa2Mc1HZ5Djs5P73Z4V0by5
YhSn1UnyL2sl9VWrfP9i6Ov5wKzEwUOrci9aj7FSBL35OTPN5NQN0/phTQz9zRtANtfAHi/bmuWI
o2vyxU1BwAa3z268cskfTDZGTpxzLDlj4vw+s4KCRbb0n2qG5vcqEcneWoI+9kz/hDpyvIK0nV5U
APBm6PMIdmBpCFGdMnkbhra8tpqOLnse1VVWKk5wI8vXG5eVbFjusUiqhE2E8I8F2r5rv7lJUl56
Rt9cwVQw49auP2B+qXS4mGa9D2ytvD17+OqHrV4Vo49EXZjpWOzMUbko1RgCfnS2frZ3zJ0Fm9p5
lFbSCLKHl+Y9Yd79c9Uyhth59TpTuo9p7uzMJN34L2YvuE9Tr244YZuNnKUqo6MGMqGcBpoOFwgh
x4F6CQEqOcfoC7tl+tR2tfMyLv381Jhb6e6cxXWtOG1N/6NZMddkSS3BaWAKHVyuGwzjz1stg+Co
W6r7OUCve3KcvF326LTK/kCR/LXoJxkRa0coSeW4czi1/nfh64nckEIwcNj8Ud/WIKXnvn/ZMK8p
1gKeVfJ5aD1jfSwNwtv0YsEpyts5fQbgbC5yitk70I7k0KrFMxi3pcI92W7LWE906Xqclw46gyhd
ZexKYQdlZOGuGoPDd9WF4ToY58xtMF9VYyV0vAG75Ydus+19kPR+pJiJf/VSQWZsXmu4U9bEaRgM
CDJmmRhRbhTim7etIB+1sJh5Sv6kN6c839OYbnPclVTvp8YjNykiB2O9As1hygH0DIuJI7PYVS5A
NF70DJtx92yfls5RflgNFVBXkEI0K1X5ZRxM96LPpiEcpfdBJeMUYV5sfBE9+erbatP/b/bygRGA
c0VpakeAUnK3lJa4MbTS90Q7M7WabdIpukpejzAmPsihym+4U1owo8xfPbb7PmpSlNpdX5Z8y6bN
TMw3srjstibmbGWqSrxYGm/uul63Q1tDRjDZWZjRK7V3604/eHWSwZSoiiDOVrjOO5qt4s4zFPQD
ArhccW3KBDgwN0v4GBAebHkxbtkmHqDoTIBt7bAWl0AcqR/lysr0Ti0jDBWKCMP+0DV9nd4ZSTPS
sbGyZsTmVp453jen3Mbq80jOqbvP3a4dimhgUqLCzmu3+qPy2T6OY55neiSpO1+Sl8EdfZTFU+sl
xsEqp2wMooaOPT1gVZ+7dz1tuHNKpAbs19NMCzMgrEouM2tat9gXiqtmGDFduUvjf5/1oIO3xe8T
iC24204rFFnb666mpJR39AyOfsqD2SM0b9WqPzm1j99/NtaJf53Q0Sb3bmIzGC3oF+YTE9laoxdH
GReptHS/VnTJbbTh3hPWsIKZY9pVqTGBkfS08JS0kwbR6loJjmxkZ20hNsXCvs9K3RRHbU7GGHPt
Ye+hDjPjdJyGS2fOBrWH87SND+0sp22vcqskdIqvyb2een/YLrs8X52jmyd2dgQZKuVlUTvmeLCX
DRgy3MbNTB4M3+XivSEMP/K50fQAPIivSRr05XC3GgNOhrafZ+tB+1IYe9x/q/I49MzV77RqgvLA
yCqxQ2/trfoYOIvHYFssFYUyDZR48oTpse1WDEgouYh3h/tAf3gXbAvX3YYNdPZ/9HLFY3VhjLVu
vdOFaS7TU5JBUNvlwdTcumuLYU2yerkRbrnjf5zPoTV7txLLFWiWfquFP/WhMleo5BTte2PxnMgo
CvkQjPWZIsAXQwGYgcRK+ZDUC5M1e0HUUE/9brSsm1T391YtP4JVziCcafMAkoy/Re/bDDjPZSAs
AVmMsovNbUPoTOA6EWn+8FCostqzzl78zUEr6KbWLhPpdPQ3u3ut3GE8AQd7H8u+H3cB3fISOkzs
dgnIyr5wHHO3DNXXNlmeFr8c4qnzX1iEDL91wdcxDBgaeDnofTDVMYVYEU5ZhZRU5MyIcwv/fbZX
wgyy526jCJl0I0Pdkn84Dwbqf9Ks4jZLGTwuPexNBoggf1Rl2H2R8DofehI4GQbDmGrcjRsvGTma
AeQvwHHzzu0J+Jmc3NmickkzquduDU5uP7VpqCziGnwXZ4fVcYLYr0z1qbczf+/yzKI8hzkS7GQ2
2eJ66zZ9zAp5aUx9etR2Xcb4O6371sLk1IfH6xWyYpbntvepn5iHSaT5yZud/gSNzXoccq/5vvpe
dtPTrEEjasrirth8zrOWuGW/qcdrcxzbV0eYOB/0VnGi9heM4Lnc2wxH+pi5lY1NiHYuU9Uu3/0q
IK/b7fnYPZVPB/gQ3mfCFK6mbSk+FtOQErVseBFdiPxiJ1p+FqUCwOTpvsieWmTqM/VhXVMVmos5
3ZhwEWJsq8h52KCllPYE8DRNwQ4KE4yI2nf2osmevTpY9WEgNoWNrZ31brWC9MEYYf/2nvrm5JV3
Uu16awMvYmwin8wqayIzN9i+WyWARacphHb03ZlmfTKz0v9cu77elaDkrVV+XRvbA2x2mmjb3Gco
Kjo0pYN13EwVbwwtphWya+5kuXyi1Dd2VQHH+gzWhDWshzvlr37kYahEAqIcUQ8z1uBDDpsk4ERa
9F3BHCekcCG7iwDal62GJR0XjjnEjWogFSEhq0Kll+Jhq9d7c9wYMy+jiDdjbk7lmBqRU5xlz4kw
o7WAqMbE/ANxfzCV26DrosQgBCSH5/RpysXDNtgP67A+rXl+9CqTscdQvxiyqy81aYUKFsKxzVlX
2p5fK+iY12pcL5Jl2mK49HDJs8Y5JHCRLqelq6/Lyl8uTBfwZ6bePbWWQT/U8DGayjUPwValN2oe
IIj4JgZZAyUeCTFnQNjvQq/1xpO0uy9QGsB8gLwuZAtVxl/qY10wMLGGoNiLlhpMO8FhYroWpWTI
RZOXzjur917YV6fXsZkvnAIOu8o7DIlG7U3x2DpIfKXuj0zuMf21jMjNmgKssYQxESamiyoPKfkt
/p65EzFpd0s6K6e6oKOrsgg/UXM+FImnLu0k8W5sj2XbbGo5Bna5RttUPDdCc852ifkkCrNk6LeW
EXOm6kJmJZVL2blQUaqnLvVe0o6VmathiQq7YkuX5nNpbc6Ol3Xu5PTCFlusYGOq91VMZ/tsFuaX
2stg3ZWQ/XrHK7FL4PueVEX8WTUaX4NkMUKC8tSumWW9Ixfpqcl5pcvI3GtngupBY+itC2/SPthL
mz7jbU89uIz9XkkC47YcVy+VeSVkrsaMOwMb4XTCe6bRTN1oKLV7b/f9fBiU0W0hNpHLtivX9CsN
KvWHVUBaztkg2Qwb1jFb+8UMEoyrAsbRedJ+NLvG3MkUGFsnCx+l31ZHaao0DW1pLJimuh7b/Yj2
86zkz4bBIYdVrLCFZnU1lt54AVR4uwyY4y1V0d+vWruXvMPqm7NpUgLzisYFQtKTM4791YyR2GNW
U4CEG1wCFAnV/OWMFH83Birsuh/rJ2sVKhrpr8BSGCFFZQHJdhM2Hg2raczOddewYk/Scd8WAOWT
ETS1szPmou/iAYHg9RTUEBWZH0aluXzOLCiD0Wh0iY6TaVZ2NOaGgMlfOV59mKWFVFJ3wzPR9s0l
Tir9TvlZc8+AGy81A7JNfgbXYAXNQWhnyvgEpEFJbeQHGiDz2rKH4mlL8AWyN5SyQ6u+wnJMI2Cq
e7MK7gdodmxEyeLtnA0xgW7P0QEOeqw5h/4Kwxp2RDfDogBqtiLR+F+UHgw444Lo5155LdwLOv4m
bLGzQ27RNEPYrSnAsOeiLmGYFjsO0ZCJY9bRxAwWXAiDpEmNgEWLDbsGhh7T5q6Z9+sGczrUhYWi
Y13XfSYKcawcH7Powai+i1UpIHixXqreNG7Zqr3DunIuU7sakVd52QXQhBG1zeTe/0Qy+E/Rzc8i
m7MG8eeZ/ZluD7ffg3QvYMHJd6I7KJizYVerB0NwOtKw7fMVRg61+r88BiAa/HQhQkNtATOAUJFz
bDGi0rNm7CcVdTK7M/RTons6u3Lai9JT1nKJQPKfXqfvVJHchkfeo+kQwy5cibTh3YX8ddYNJo6x
zURVxvUkBx0yZklep5pSMgp4qFuYukH2aKZwyP6laz0/sf9+ov75+kjecM+05NllF13ELzc6t35A
5RUodCwGLMwEZNYJXQV5wcngwO99QwbNCxwKPV2LsTDvxNYAPDhwViOG6kZ2lQaNCK7NYcTn+8fb
/r9i1zz+UevyC7Xm/4yA8/+Rog6HzZ8+i7Ni7xcF3d2n6lP5C+vmx3/wnzI5Kf/DhB/je2x7MFx+
ZDb+b+mM/R8CZSUWC4LYVPR0vOz/lM4E/+E5KKgFpBAHIj7xw//FvOHvC6TlI6yzPbT1nv9/JZ2x
zF8WnOsim5HSPv8PxjK2575TzlT0JD1sEydusSnYQ1UwP1hynY/b5rWR5S/WjVFOw2naVoSnSWUF
D0HjedeuKPQVUaV5ZI14m+lBTDGkI/cwDGf6WIlGIwpGJQ5ext/Dl+LvJOTd008P+g/7j/3r5/rj
1/tQlBy2BPSO/P5fPxezMFBBUuvFheH5dyX8xcsgKGkxypSwuaFyX2vdi3BdtaEwJiJSeNUbQGqD
GXhYO8qlQ8wqxh6KRCQewuLAY0eVkl+AfuNe5I1vfVY/uJbXvsgzIDyoKnhLColftMbfIIJYHzCQ
W5dDa2fTZRaINaICGyKc0uhSqqy+EVOpjjje93swsGmfj74Fx7bWl12JgOPvD+T352GxcQWecIC+
kFG+ex5uJ8p6LHI79rtyeSwa1UNhgKN4mQRZF67gtS+t2EgiZDj9+e+XfudxeH4XkMgEfv74ahDx
LN5tnVUB6xnWjhnDOSBGSwfB01AAoJL6SupGk+wLyRBJjiWevNP00SDr9mI1my9//xlndfB/b6Dn
X8Fy9qXnI1qGz/Y+Ya7OmiGfFn+I54mBCRxXHHdmjH2k/9EBXznxHFT490u+OwXPl/SBKYWDAM4T
CE9/XYRYoCfj0Moh9mcUVxjXv5RtR5eIFfDfL/T72+VCmK4jSkNpF/jvXCTI+kkrd/OGGF0SQOXm
biR11u6wr2CMRYvEpBEnYutCT1Rzf7/0O1vlH8/Vh+3HN+Zyn7+FL4PF9GnTjEOcJ0N9KJu2iX2v
op3uUxkD5D02FYzkpeij3tw+IjEr/h9u/vygYcXxEH57yr2RenkydUNcu8mLSOpPS+u9aLsQYUti
0AwyUVXe49/v+tey48dNEzHPnk37RWbh+yWtjJlBAFPDGB2Me0K00xOS6DdPf7/K7+vHNwM2c9MC
60VBef7zn4ob1Fx9X8mgi2WusmgNnIoNa+jDKies7e+X+sNr5FpnQ1CU4WjE33sLSW+e87YH4s8T
53Js5VNrut+QQ9N1CMrrTXdxK9biuJm4IQ798z8u//vX6VuQF12OQ3pRhJq/3mrvbCjAbS4/2NbX
Lq+vxNK9STG82Slkv6Tc100Kr33xIp3JD8II3mYdrDt3s/AUXlyGagFul36udrl8/ftv+8Nb+OWn
vfu4BnDtCSopb8ENCJ8P7gJn+MyrOf79Mn/YJnkEUlhkabE9sV/++gg8o/QXbW1Qon8g4v3Br+2P
+Pd1sPWY3Bua+j679mdG2FaO7GZe0OH9/Tf8vqz5CWzQJgvbodI81wQ/LTg6lUHX48Ii8FtUZk4T
RHNjt/+40/NZ8+tOfL4KZYUwTczxziYAP19FMLksZzFxFS2f0lU+DsXwseK07ZY+/vsN/WlZ8QH5
Dp+sRZzOuar+6Ya0UwSidccutrcGHm8Ktb5e+xBpkXOYXOyaFYOQfzzEP90eThxsDi5luinevceg
w5hm0XSvTjM+pkGQh17WfR4ceTFl9te/39+fPlsLWJNMYZcrga/8eoMtmjKLeOQOepzGPNholx1k
m3KXQk3aZY1mbDmoKcSrHaUyAkNEWf94m39ct7DAuVuHNsW3330f45wYgglMF3fIMgKO+EvVTno/
JFu0rOO3lddyZZpaRegUDtStD3CrjH888z/+CFi57P8MzjiE3r3onPFUa2VVB5G0frFt8QC8fL2a
wyMj3Y+UdnecXRvY0HcHlRlcaMr2/yLV/6HefGfNdj4QfAuBOZsUNRaK9nfvYSo1mGCfdvHUM2/R
k3EV5KImfEln8eBWe7JM4ylX+d5jAIPiZEgMGHJuFhmWQdSS7YT4Q+xyR2rwQ5hyGGWIqIN4Ev39
h/6+OBHkC5u6FMEzkXbvFqfwK3gRrjA5uJwnNdr+hQ78g6S7DbfJ+Jep2u9bJ0eJd24jJFgAMMiv
q7OfLW8EejXjAJz9a56rD65d298n41/lrXU+H37dU/jIuRh+imd20A9f0J8/dJ2YTNPhoJitdTKK
5mWzmTtDKifFmrpSJTORVd2K4WpZXSypBd0nEPMR9D0acYKFFgY6p7MFDWUu3+AlTsdhRujTVKV1
HFyKCTPLyMTj/ThFCUnUWrqoGdZoskdnJ8XyJR3+FQz0/l2hoMA8kXvh02ZVvd+NZzBRD67CFo80
ULHrlv79ktYumRlMPYCn/7Uvv9/9/9f1MFih86SRFOc//+kZZiVEEAGbIO6ozi+R+br3fZp4/1iB
77fk81Uc0yRXCVOGc83661UKR5nwFMottpKtYDicfd4W9QaeSYiEiINhK/9xwfdLgwtCjLcATYhJ
pQE5/6Cfbmtp5gyviRyfxFSmL02Lxi0b209WZ35BrQ51fkLbpmun+sd13wVWuGcFzLkmJvyD64OG
vbtTbEQHPeBGEBdoR8OGUwgC3GOCvjPM596+sCaIEK5+8rfvGeZUlVC3HjhuQgW0wdG2TEufVWL1
P/bK9x8lP4tGgT1KOsIlcfXdIb9UKQwuvoUY9aQfJbDhTk2SIkRp1ub0993mnWXVj0fgu+JHAxSY
AB3vthvUguNQGGphD0yLXcdkYpfaTeSc58IpXUJ81qFF3mZ+cudkv/ZrDyjcYDxRO3uWhx9CxP/8
99/0h+XgA0+efw7Aof1jJ/9pOTCkyLhWvsS694Z9Ty2CXKhnKiW3T5a9vuiRIN1UgbH//bq/HdUS
dRWKOv5hCz43Db+uQzAb9nPkqfHa598Lb0ObC0cjRzm/ACtavt6u5gqSsse8Yj/pvJOEILTD17//
jB9A4c875flngHZDmXAFG+b7V4JWgIneaEyxg+D3q9skr/mkbmdB2B+UxG/o2b3HidomDXuTiV6n
m/VYFAxNrSC7N/zulBfSvxqnvD4uHbxLR6ZYuVZG3V22KJT3jrHV99LosttmM9wT81bzFFTwT2rI
wq9uiZq2tjfxNjSbdUicOjiMGePIsUMl20r4fFAew3JtiN3upxLuVnVoW9zMrJXBLiYN1mlx9OfK
kPKCiDgbTypzeYAuxo8cnSjQVr2vLOtjO9vLwwrXBAZPPh0tr3dv2hqjZzUV9S0Z8NshC0oZozjS
EcVokUTpPC/XWAA7N4OvQUU8QRLqMkPzzGWt3UMjB3v7x8f4h1XBm6B8oucB8vttkzDWdtXuGMz4
4dqPbupAupGfa9m8jX2Oc8Kc0uP0x1bacboa/4BEfj9gzgg9fjtc1wI+f1e5ba3GcwD1QHy2m0Fs
0CZPlplgzbKJj24XLP8oxq3fdx6uB4frDNejHnzf4ZRqq/zMK6a4kWnycTQbKyyVZCQkRfJFTZan
omJpjZ1VGMsDson5uTBs/ZgVnUS7XXvfJ5RJUakX43IocZAIjULZuICgzNoom86jerEuD2INrF1Q
tWo3MPN6EG4vDo1dmzdOP/4r2Pz33YS5g4s3WQCuJrz3EaQFI42gm2FdOwhodxKd7F0XKP/WbxbW
jpclJ39a0niw0JL8a+lwhLFl/Potc674Z5M1emdywN9trxnSqTRJgCGSTFe4DuoqD03XL08WZA6I
jo3XvNbwnbxwShcSFBpFMjkSp/I2ccnIWHylnlEKDvSSCrVC7y53CHrQqWz56Fzqpl5foCrYJ6uZ
vhfjYt7ozO8vrdwsbvzZpHNqkwpK25T5wXEYy2XaY5FaQ4JzmWKbN0IW5tGyauey8YlpyObyaQvK
T3ZVpXx3A87hfW89d7KUbyvsx11T18U1Q67lVCSdPDau1d6R0il3VCzBw7Q6DWISq/d3CS5DZLqX
qI6MoOiOma+tx1rAdkVkYMcb5+2xcsfmNYNffIAtimXaMp4Jh007hYpj5iUr6/kJ3CaIcye3ujhZ
z1PdVqd6F9TgC3FjCx5ESYbWleoR+y3Gyr8n9VRfJnreplD20/bJyEdGiBwzj3Ai3U/u0qLhN4Kc
U9uEthVrJIWvSxEgJG/n5T5HQbL37WSDvmqo2yLx4RZMUKuhaEAw6C3Y4oPW0BwsKT9lOHDMoWFP
IoAa4m5u3FRDbUd9W7U3XQqavM/bKtllq16uXYQpzNtF2u51g4fFLkEGwMAvGXgWUDofy2HocGxO
RfPKKL3Z921Zw/mwjeDGVGZz3SNcDPNOVW++3WaXLoZHezTfMgpSzwr9CQbR5DH1irs6zyGkAOu+
Usu4mGd0cLYhGetjsWUSqnM6xqtdtxeQmvGSU23+FRLReLdCfNmtOSRj9BDZTVEu+gJmnjpIjf0s
Knm9w3DA3vWiZKmhv4yzxrzOEmHgsVKjzRmmwKtDGzedC7PI3G8LRKaeQkKkWbjR8aaxjxlEcFDu
isOsZ3XtAfnm/2TvzJbbVrZs+yv1AzgBING+kgQ7iRSpzrJfENpu0Pdt4utrQFX3hEQ5xDj3uZ62
I3bYAIFENmvNOSbIEFlzKF5jL6dXocPIYu8u0gDnneNUW9UdXS9OEJEEcR9tEssXO+ITo43hRN1R
lVa0D+PA2eK8mu5VQkjrJW7YPloEQyr3ky2DMw55ZTmhQL1NRONT444eEPlrt5VZ5psWwMFz7RIn
E1ml6RWD9Nd4ArXMU6O824+kKK6q3HKfsT/267F27B9RZ1Vb/L9jNbeZsVomMvsWdfnE8prLg6/g
+dF1pXWQk7r6foCLsowIWNSkA4kJ9SkfmRbdx/pY7g3UsM8SBY9X4xm5rxX2F4upcKpDLVN/XfTp
suwlUSKi1Y5tHoDYph6GFFB6Y9UM+yLR7CNCdIdADkdbWfhcN02UdfStS2gVC0OYyr6VQ3XE1VE/
8Jl8R1kmVpZTpih1YuI0at3eucDA9ipC8u1kttFqMhX7MUpa2xsD330ZtXi8H0N9+olXImS6Gpx1
yaR5n1BfPnQqZoU8TZyjzFLrYNt+f6i7yf5HZxX4OQMDQA1l8UtpJjpYCt7p0CSWR2SBcfSjEYsw
R7XiRivdcNzabZKsQHlw9EP+0R58Y6BbFQlDe9ToENzL3Gm3KBvdZRSp1Y2DDvVOSTLPFc146jJ9
vIfEGt0gryjWPYX9tW770lN0R/HSwbWWo2o6NzCdjH2Sxa+DNbodlBpcJiokuS3W4zMyZBajsnY9
PbLiU8QR9ZQHyazUzkIk3PqkTHdtMYnD0NooXREMzSCXxETpZWlJRAZdJw5WZCITtNLhKVcqzyqm
6SEaYu1ox4xfLlFTN+2Jz4oTlRDpuhZi+bYKtgBIwn3f9QhX9UgvBg/Vp/89tfm7eeOU3/Wujm+Q
v1m/hhGGQ1sNxY2wy2iTOQPejRzV1CKqE8gpAw/ipVAN7lEb+/xoFt22bv1+jwpmV4ZOcEdqZb3O
S+KbDMqJxyhJnbMS5x12jK66x+Q4/ZggMX2zJNbm3A0f8gFipTXZBnNPhNgbD+ORFNYMYlifL2M5
dScMJaG2UwKtk4cyR7velU2MMCZHL3hXxnGtEUKVO/cUU0pQOYm+tiQYNk7phv3U2/0YeaPqDvoq
74J+3OKEC85Raozu2m7dDtVYMpgcEbUcUaSlx+PKEaWCNFta/aazAnsdJiPxlBXtXfKRqn7albhp
1j62rDOpET1iqsqa3TL1E47IATNwbd0Vg1/8jjVl/AbnSOHSuNXX6Kr8bwC4QzwaShGuh6YvXmKq
4/bSgg9VeOFoyjXQziQEO9a6N62t/poQgXrIZtdYh5AIAXVLlolvHpp4jL+5KoakCKmwBWTHcZas
MsOJ4nj/w06U5DVB+/dYlCMmslxgP3JH3Aj4DXSMPGGtTN/RduXVykhap1zyz2dbM5iYb9R0N7gi
PdMfLf5MSN2WiONzYgfcbniyRiFPpdJTFQmGcYmivsgWelyKPUb+ah0UeXfTW/RkknKDaWzw0PkY
rxhe22NvivHJ991yWo+aEh7xGovfMI7+Ke3evgNVVv/CjM0+sUt782kcmFPozsrxVGoju5qkdOyn
adLpHhameizLONm5cadTeGzHR85B9qIpk/SGJTX93k2qu+z7OiTdqsmYzLJlXQQPatLfcN5plmJU
QOI1ZMXW8RkFR46fD/ujAjfs2Aeq2FF1dAQWGg44G63Fbi0wUi4UXH73UiXyVdWGdhXSgfwxxlMW
PdvN9F1GRjj7V/w84Igzby5mTkrUFHydYeju5ajvA7b9W7xRFUcOzjxo/s1TOii5v7DNlgNMqFes
cqIRc7AEeT7REhsUhtAudcbTMPghIv55F+R2aGOJbjd3CIGTCZNJVm21Mdo73OOB7UpzYiLFx9Da
z5k572MQupMZbyETj/vzALtuzdId34zordUOkFdrVc5jzG7azFScEx1baiXtYcaG6bYbIKPJCP4s
x7wGy5b9LfczbwjpTXWYEVmQ9T8+Y2prmvBvSnwPnlPaXoZGdF3iVUH8njsLtxheMAMq27QZueWh
5IJmEj7zhJJ/sgoeb4L/eJ04dnCE+sTu2nF3idmPnpPpzV2L+3bXzUWjugrHb0ijon2TBsxAtS+f
VTVtb3BvrlvINoAXohKaP2SlrkEKGkDEWMIlTHbQUTZVh4ZdNEPhlcU2Kke5MoL4kY85XSbBdEyg
UoHqKBOvkeLUWgPsykozzkgWR2qJ+IF3o4y6dRuF+V0ylPKkTyWJ6HVdhkfyjoobyH3dGXxdsZlI
RzhOMr5jbetQzKsZO1jJfiOr2Y5ikmm8yLYyPP5+czbHjl5qmpm3cRNV94MI3FtHy376fS5vADuy
lbE6y7kd5/+h1m0cLA0YYdi+sfeEimEsQgSOXgONYcsZqFvYfTXuw2E0qYcF3RP/zg0W8n7f022b
q/Za+xpkrxJs+lqFZ78qGLX7LpHsyIQfbpCtGeyT/fhW70zc303JOwz8iuy67DiauXZUDMYmjKyF
0umAiBt/XIeNiyuYhFz++vATXWfu4ciVx9AX0wqx1rBTh0Q8KX5R3aZ5IO/7SIt2ok3UEwbFatPr
KoecAqUfSRXqMGaItd2R6VOTt/akZ5uqNuQTMKOWXLwivjdibB5UT8hVtHu9mKkPuXkQAZAAnPo2
+qlCYdRPHNwWtmsDVo0QRC5cKYFa1pHBx9NNWiyXWq4mazfsQ7yNTUC4tQvNGHvw9NuKrXJYZZaL
c3oKUCLCsmqtkwQgxdBx6uJHbKfBQ68kIPxm2OUaqAEOe0oW/bkpOeeSSjENR/xCw7Ev9BEFuQKM
KpA+01RRT9ljB03vNiU/guV+stgAFBr2HJcaJvoaJJVTiQyMV6/iN73HEmO+jn32R4kr01hTyRK8
dBVgWqTaSkoVpGxQpcgy3QyG6dxSilJgh4p4rSVgKaMU8oNWae73MLPyb9AJwWhZQ7Qp5jVfQya4
VNOIhzrVkom3tQtnxiKyR2YV3OEnC+5UK2/ZYk/RtoH9RCXXLL0xJTVzzNxl3pvuQrbquKAQ42xi
BUxMTy9ItvBJM1mVa43Mbn/ZQOnzUHXa2z4MWg8/avlTMrxWamCbax+V29pk10hvv5X4Z8DlKCcz
C5oNZ4Ty9k1M0xq15iVTJuEz+oX6WoyFtbJAaO79uC3pjBGnWFLnhvbXOutmyuHBRiiVqtReNYPJ
pk6M4UqN/eFVTZC8pzovB97FvnLlkdae9jyVyi87j4NngDOYKFtVXU/4fX5iTkfeAS8kWRptfo9H
N9g3ZhHeYqlmbjdMdRWWeI1MA2/YYshd7cE1gmhclpO5kMp8S41FoadPb5221qDiiDqfk5z92d5K
MqOjbwbBnq5tS2VblUnl5brd7YF+GJvRdP29NokUCniL0j73CQV0ICWwz1QWepAPNx2TFa7KmvOL
0rgHCvQT/o6pRidC0XWLkHpEX4pIln5I4cMzTaqgfdQleLWFVWgDdpcsrDy8J5uaksjBVanQ1sLc
a9bQbrCIsL0FvcZTFIWxG0Ys34FABFpEov8GyHHYlaVS4fbDFrvq8tr0qLDlN0rmst5BFurDx8k0
wr2iaoW6GEM2jH7q0L4pWU8XvVOzu8P7kKcxvIzI3830vlVOSYIKhHzATW7tJTCyVYQzjFjMwuh2
cFT6dS6yaEnyDRorlSnJhV0GyAyBJBg4t9hQGSjIo2Gcx/GQ+OqCGdi1oBbK5ns3ckpktVn2ruh/
BjTol2ycv7t6Mx5lalGDQqd3grWTLymIAGm1UtjKvn/r2ujMrLYZ1qiJXU8oxW6aalZquDNjHe8a
K/yda5juBnABy2goAAPGk+WN4HwXbBLcDea8HSrrcDn41fRI0EKJYDmelu2oqbsA426s0rPiiALT
N+lXBZkdVD9gwauUGzw88coaRPSasn5Aq3FeCLA4oUVPhlsnpq6oG8BjACfGq9SXjxIBLeTaJPFU
xbIPGO5M1MjlrcA87SURI8AMNekRzUjHJBoPedwGTHzpvZ84wIWizJ39umxzxw284iee/WsbxM88
qGdpJoRF1RsQKjdDl1WHioXY8Po6KKtV5GNUQygnXHYmkyRptrNlvnQMZTwJ2HB7TWfvM01g+pkg
B2TTJhSZSKTy5Ez1eDaiaixxx+TKvWHiLaqCWD9iIu5/R65lLlUt/zbRmsRxkZAc0QTUTNwGJbw0
sHD62Bc3uEeNn3xG7iKeZ3vJGLmxTIEzpqRGtAw4Uua52yLXs044q0Hia7341mvi0Zl0Ywm1oDya
aPkWiLu+AXiMVrYrE2ReGkjeukq9kre5xbit4dyGVmS5fcMGSBCLpgUc4yPh/tCb6SltUIGnHNZZ
PDHXEdn2i5oEXCM3etJHpUODSa47xJBfnR+vmeQYcgZnaqqa+snUe9CNsaseQttwzsLpnCPY0GKl
lV28RRKXHQNF2yUcjo9zsZvk3aFLWRbS6NmXsmDVTnDjh61+SMsgPaoVEeTtnH0wiBcn0ALScNky
4M01D9ZYZ3xTA+RmMzZebG0c4XE1mKvmf5wdAaK+dvwHcnp5X8QjzQKLE4s/aeCN/Jy2gSUokpmj
Xa6troITruvZUali/9CGqfuPXdQazi4ATio0IYUiWoqOoF4GVa6wQIRQpJ5aajsW1RvQBT/NyWZd
SjWrhI7QCYBcqsE+OAjA2YC6fUUdrd1UfBNnm3dATkGV3+SqwB/kTHbz27Uk9v02jOlGyLbd5rEM
7my7HI4mS/GvMY6Vh7IWyR+/zOTtmAbl9yYTyX3bqiDkbZVCll3Rp5cD3pvWtzv6/I2+SqjReHCP
GTxFYK5EXTl8inr9gkNaPkIGrzdwJ/unZjKKM28XY3fbRXgb/ZkeEqvxrV0HqUeHvrzJi9hPPY45
OHw0ad34dhRwLCciuTNHXBciLKaVzqUPUNYjGmc1QJlqTCk3xii2GsMh9NiKUQP27dFNIB8F8MxP
kG+zh6zu620dmWxmnCSgSwpYIaDzwLFovAd/PPprkPDU1xOtNl+DabaYI6R0PWgOvKaOnUJ8o7dM
L7pjp/+4NcvTZA9QrbBpu4+VBYq4gmy5nNLMeM6lwC3NjgY7JT67pCr0BTU5ZeUAsy0XcmR1yCai
CcvWFs9RI6ie2WPwwNR+TyFvqRqchOn0syN5SCg6sj8z15VVbUYB9YK+5y6IWLcgfJLqQdi0pjFM
Ojf90WbUHBqgr/QelD8iQUwGn5zCdob1d+oMj2r2NqTHAE0zz1eKA0MbaeParZJ2tuzu+HS7nzV0
mUWdDs2qCC3SeFEAl0VFIRD/yKIKI3Of8NMxipvmba0pxSa03cLDh9eu0h7EW0jxemWytv5WfVZm
/E/62phM87ccNZIKO9zSHfs70FDsRwa3v4nyoryddZ87yvQKiUy6uaonKHoLo88AcLpwNUP+3l5U
KCt4dBT4qLw2D51qEYiRZP2hDJgodMhNj0nXuZ7awdWVvZmHbG4DzkONA0HValRwBbgvGUyjc66o
Zt2+nbMxiAxPQZhrt0IE/cpoYnjEsgi3WDpNVtvBwVxi7XXDSQlbJVzbaSlVVUjaN8CwugfN0LJN
b8h+TY06VRbonuON6FN3awzd6GG3Kb/HdWG/5nGUvNRa2zxTTgMSN0QyiFexHhY3WT82v3yaAzc5
vbTdqFAdlmx0bqvJKk9ukBBEKoOTdPIYRJYMn7/umOpzY/Zjl2VWjvETLNuipX+pLcLJQnFY1StP
M2KcSQ3wVlNzn3IgLiIt73JfKx9M7uqJVstvlif2Knqm2ij0RGq+WvMuegCAB3mAE36qpk/aEBf7
ppgC/Gl5SFnNdK/c818a7ybzPPoRYdHnpc/9sdlsUFjyIQsi2gQU+ySj0V2GowjZ+5fJMjXQZzXz
jKPD8QkFH1JDrwAvYmMcCJpoFvCuZMqeqL4iCPjcLjNJ9+EtOS6nQE276DgKNa8CSDyVp1PpbhCY
0IY64zZnOapCYwV1A5Z0o6TLr1/hm1nh4hWia8EaMTcf4TBcSDFsc2JEt1HlTYWW7t3CrxbSGvt4
5Yf2I0DnV1TpmDPJ63XquOdkwP7cpE+waCsnx59bpogVzVcqDsmB/qNzHCJjxthJTHgKTbZs0gtU
s+rcmwJbtklGHJP0OP7UaG4XFLJtdmol0wBYl59Qzo4+CUYLDQtgHg7uJptQ65l05W+xwmU/FYlZ
wE4TjITgK1gXpoLTtmU9UoUJd2o/9d/rRJtWtQ/RS4mbOQFES9nNZN8BJ8OBhOti/YQ7WSz49Iob
Ywrk76+f6CfBnQ10FWMIQS2o+j8Ldl1ZIBSFiemVhKCuhlpuAJm6RwrwyQaOL0WgyrLDx5mAz3ST
/Io0HMUixq51pQ1qXH6d6Cl08sDQ9tC5sZ2LV9vzf0oiGgqvlcI6Wz60BssVw+nt9/6fxenx69Cw
OTDn30LITw6ndf07/xn+1yyQzH9Dbn2fETT/zf+XCCaMf6ENpVEOhw5Z1Jzt9b9WJ800/oUgCZXg
m+aYevq/rU6K/S8HUR+qPpwbyJTeLBv/GxOk6Pa/XPSLAPCpuvJfBOP/AWX4LVT23fyAnGXmySBH
nid4Qbzcx+mSAo3WRvEgD0PUseEpk+amHeLuzgGcSE906A/dCGtR0+i4IXec9l1e5J6uJilDn3iU
2CxB7KYNu4q53qsw/qkgpdm+smDCj2HUPUaZpazifHqux+6pktHrEI/do0+jfaOagHAVhSX53cuY
Hzql8/cuzEtxCSpuG0OICzkO8yIqkwvpG7A4tyjtHFVLOTk7MmPUHyWZXkM9wXKcb1S1OeA0UXgy
rEjuoQKPV25BXGg+HF6NSWsHzRNMaNQmFwuRFVluTNcAcELYr1+cSuanvKJ1tu0TxcudelyzVEGE
Cww9eNFm1+4yzMP2u2tCjZOWEXgkF8oFFYHHIYQAywlbwt1oC3faZokFRMt2bEilSHt+4ivP7oDY
d/tBNFSg2RzGu1EMBKOHU7yzzMa4rVGLkDVUuA2b10rHBY49NYKeDvh1MVf17WVCEsSVF8Eofr+F
mJ8CuweOWSoiuNlV93F8UZvupFbV4yEzXXGfBi14M5uKV0c3o6n+aFGoW2zCOrkuisDamjjXfva5
7a+RHvgQluiK99fuaX7yH8Y8g4IQXkwX7BLQl17cE87EoKQ9odMAJfQtCfP8FykSnAntJvE3ZiWN
74JOmPSSWgR3MVb0PThShY60rsxlvBJ2DilFQPu/flgXEzrP6s22Z4jZq2Yg6P74rJqI4ktSN8Oh
juIfNI1p2jhjcmVcvkmPP/56NnM0cfFSYgxAEfjxKj3RSu5g19NhUqQg7SVqlgH01YVqcrIA/bN3
LKq8kN0UDySQ1S+yFAZJVrbZY4YqIoJv1abzO+tj2EHS7+EH6oTHZELZiHbqH1vBXmeBMjo+Wg3q
d6HJ1rPD3DlnGrwoGmguchEHLn8kS+dbo0XGgwE25Yed1T9o7U5oZCLQ3wu6nSvKifWK/oWJJMxv
Y33V2APXTazqF6MtWQHCdIwr7+EiEdvkRTBzMPvinCAxUswu1PfCWRJaKJ2HOPBVG47DeqiTsVpE
FekvShE1a9/q15wHSmtJxk29x6Ye2csGRhSmkUfwpnWcXtEu/u2O2IpjhXbQQlm6uBgabi2MkoWE
aRpsILE7k36Ai5etfF10OzwlE0FIw7AjWcOBU6lRdempSyCws7duEwU3Ckifzdej9W/3xPJhodIm
a45q9zwBvtOTahN9orxU1IMyFtWq9VNoAcZEc3URN0a3chthrUFyx2SzFar8wWdXQ/TEabVICKEo
vcTiU1p0FMdWX9/ZhboPgS/qahNnCH5HAx/xxczbirQNUprxZ+ytr6UOG8gxw2SpmpZYJqN+ZWev
XU70XI6jEdfjg+LfuHT1KCCsAhoL/TnTqxdWA3VDWFgYAz/V8j4BlOCSDJF0v9TOKLdCfancf5xc
cJQSM5+VzhcUaOdaZu7lXMJN4YnWHJcJTsObcfFylNEca2Ow1HMzCpg6I6reLK7z7ddP+tM6i5Ya
QzYMAgcHwjx9fRwDCK3MBDOtdpZqIwDqpIqHuiq8mXzVWck+ptqciR+l7ePDdN3oB8Tq/No4/Pz8
edEOO3KSE5Gdvzmi343DyWW70OSdPHeAtDc2NuU1uKDGQ2qtUxSkMufaB6ex4q3t66TT0VU42ESO
clKds8XoghEZ0k9L3wDHf+X5zEvJ+8lWV0mCnGULDq/Dxe3+8flMcWN2euqnZzfXiAtufQcqB72G
xEB3MIRw8ymcJdSsW/M+0Tpq0+zXblHd+d6VO7k4y/NRcCeMBZjMrH38Kx/vxAjyccxUlAwa8T0b
cw6GEjT4V84KLUJMadss4xuThtrSFP7VcPK/Pod3V58/2XfvyNDzTuixmp7Hga6GKBsVJQpkI0wp
1ZNfDWSM5SUxsUUMPE0Z6AvMZIfYDa4N2E9zg47k2Gakznto3bp0lo6JZow0AMMzilWCMti0g/7O
263fieKcx3mxCkIycSi45su8+46V+Du5lGjTrPZpaCb7FHcRCqRpnNYD8twrM9fn74nbIwMUX/Es
GDbfDp/vnlOnuIIBEUdn3J/QvH27Pg8CIcFoBTdaDDYL+Vx3jGMUMVbfmWstINLm65EyD8kPQ5Zb
wLcxu5c4ZHwyFDlRHoeiGKKzavjHSprqvYGnzlOF7e+aVtMWReeHR6eyy/85aULC+Hs+8d9ejSWQ
SQucTIQkX6xxuP3MIJt8LlyZzVp0DA+otoRqKHa4tghJujIW5niXz7/U0HS2Ijo2NnFxSJBpnNEy
jeOzOQOVe8Stu8ry4fFWGQgvkkwWZVPrCGT9WZriUMxS0XPomSXWZaEROh7HHfVlki3MfsiXhkYf
au5IrobSl1ASMgt9RPts1STtBpYIjl+/qL8+L3axHCF1nW/6ciMXRdpUE+h81rsu8pQERUGUxi+x
loNqItbjysZxfhqfxgWKeZZWbV5iL56WM6p+p0xpfK6oHPkNwLUyc8K1OoX/FLF7WxDdcm32/DSz
00tVIYFQxeMdGZdFMzOJpjQkQfQcm/W4SH39BTymvxuicFHhElgQYNCu8UzfK7RztRwBLf0DC65v
R5tWtzzgxBDU1//pY6eWxhEFN5fFn9z5tbz7RPPA7pGsMYNozYgsCdqgrvfnqQ211eQX9bVn8Pkt
Yy2dDeo2G1GEWxdfxdSTkNLJNjrnymTiJBpiQywV+ITqoh6n+peRaydqQ2uCbNl4pTqR1xFxEw0I
vXCCdqWo7QIebh9I88mBSfjKAzfllbFxWSl2dFZfgCOMQuutOnax5eJEgGx4mOIzgUDirh+16ant
h3AXuikdr7wUlIaNFMzaonNSoH4hNF6vGy16hrAasx9o18ZbzU3Tn05QdeBgNVTGyPcxtuhNLg55
a1a3gaUglUxN/eXrN2p8ngiY7iz8GS5FFxuj0sdXajt+wSkkD85pLmc/hVN5qZ5OW+JtgE53mljp
aU5/potIYUoS2mWDuMGzJV8sn722HOh/dwUpDxXnBL2LEVFobYjWYlxZoW3TIEqGPT3cajkqML/B
QYDs93dAAP2VUVvuouhNWMF6+huxgrI36/sZJPHgmy6OMSMZV1WqPAR5TjxxndCoSMZyCwzVQV5H
TIdsXX1Hwku7cTrORleezaev3uDTo4BCiQjPunm5waMpHNjjpJwkOQTMfU25ArgR7b++yptL9ePk
wmUY3jizqBTwp49vwA0aGGRjFpwbSssrwyztHTDxdJWwEkHZBf+O5qOFBaBND3T/UcpXUXdXlMNj
iHr+oOtOsU9dQj41o3wlv+2pS1z0+6bxaMnxO4D90JsCZOdNNWwqHVKxr88RTCBll1WdVVeW0Pmh
XPwaJq75EI9FBQzPxa9x1E6CFdeUk2hm1Gmtp4BSw/jn1w/tL5sF5iFLkAxgcr5QL6dHXykpgYF2
PkURH5ZPWugxC0aO7SK/M5r2LqbGvx78vFw5mXowazO7sgK9cVw+/lDugB9IWrnFwuBeVA/VFm/4
KM3sVPVo2kGrmkfFlwv7n9gIvQqJe2MnNxrhzQMJFnK8FZW7QR1zKMM/gQ4eMXYPV57J590Ld4SD
V+Dzo8BzeRibSEVUAnXMTlOA5lz4FMM0GemwjAwUJ0me3ThFpD6iHc4eBrPJNzlZIUvV78lkdlrp
DQMA5lYxS9TG3XCi1aV6pRYgFguImf36Zj8Pk3kd4dgyE4qovV5MmrY9GADKjOxEIxhU/IBMI3Lx
5X59lc+LKK9GZWLjApSa3wzk79YrOPxqK02RnZywbzZJhwAm1QSRnLK7RtH4vFaRmDfvq10aDfzx
YjiEfWSpxeDGpylCQ6tLGtK4E4hYteFPJTBkv/5ln0/ebNv+fT2K6RdrI2Hkcd3Dfj3FqbOLnJ7P
X7Q3TeJuQwOjvwgPuVPuU1EulcxaYMAgh34zCImnp9oH4/rr25l/3cePgQL/vIBQ5odHdIm/CGab
Eemd6alMaOuVJpUuqIibgTD6rW4lbBAjBEPs781lrIxXD3h/uzwwb5PjPhVEzsEfp1CzBvJdmQBe
I8OYNpZd1w/EW9oHWwz7UIlhgio6vgoDceoCfrS7FXI4ZrkS3OZvomkYnhLfEh6CQKUmkfv6SB6Y
DA4uGcy3reY/fv24Pn+pNrIEnMi0xCGVXZa0ihK3kaCyd2omlIG8QUyuUJpW4CzVZZDi+Gls5a4g
nW/59YX/Mm9StKBk48KfY98i5u/y3Rdhpzlabc0PT1QVJfTt6L53jOmp7/VfREFN31rNRXFWq2IZ
u5G/oLCVXbmFz98kdzCPFG3e1emXGw69GgFK9VN4cpvmPi9r/VQ38HwIYs+vPOVPVbqZrPM/ZDwK
YfRFLr5JMKZDVXYFl4JzG6PuoXSdCOjzRXOD6fhY5q51DPtuVaIl6krMwLWbLmkdHDuJTPzrR/+X
d06eJRtn9hMcut5OZO+evD7Y1tQJGZ3EhDTTb5Pm6FiJedad6SWqm21t5dmDmqXxj6+v+3mmZf9C
4WPe45msVRcbPEtoVWXrTXzSfNPcKCgHlq7eu6uvr/J5+uNtznUF6mEQcN6mq3e/rmgMf0qIdjjF
pDdgxwA7Q92x9IjhfGgQbH99tb+MIWrBBgVH6q+Ulub//+5qRmUlA+Fd8Ump3MeUZGWoqNRTqSAM
u6+v9Pnkx/nYQQUC0YAogcu+RK1j4GySND71g/aLNELhab5ePwdO+jNF2fzLpP3lfX3Jv/04Lqrx
NJ25j3axg0JalJHrpkQnmILKrSWa58C1sEpY6u+vL/SXd0aZn0YrvjbOLm8oi3dPMSxATTeszXdV
NMNk0xZtX0RSnT6UN1JFhPj15f5yUJqL5YwNdiezrubic9TK1KfIpGt3sLftg6lr9doJo+k4NQ2V
DjNakWrakxxlT7f065x9Rf/qxe3KVU3/YVeHvr6tAxMBjQBB8LNr23HTleMfEY7JfYxbBiVUEt19
fdN/ef9MVfMgYwvh8lY+jjSdTCDfMgpxV9e2sSr7Mj4TBXeLUC2/y2uFcDa3aP5/HhSkLJrnFCsp
nF58stKPsPzSp7wzk3wj1WDfNui4/ghF/82GatuG/SKVAMIRg6k9sWoxGHe72Bv+psmzBT4Z6CKK
yxwDr9jXtvHQXZlTPj8VJhPKIXjQ+QzfKKbvv7/Md4SIWT5PeqGeEJjdN4MqjhX6MUOts3soNeGV
ndznWWw+ovI5zOcKiqkXY6eEs6uQqxecqKCRQeHmjpemJEF8/bYvBS6c5T9c5rLikLPZHwrLDk5W
tdbrdpW46R4TQ7ykcfZipdPL5LSbLFBua2P8h6CLa+2bqzdwMd5MGQUCn3FwYnSslUFYqKyRxHIe
XHelvu7d5KCk7kvm730r8DKyDa8Mvs+TAtsSRjvAKOYuyi8fBzyy88ToRcHsUwmQpzHXkt0fLTCK
VXYNAPhWZfy4bZyrJxxahEW35lNrL22JHop0NTiJKr5HtS33aQmDRMJf6pe6KNaEldR/OLQEN3MV
+rumVs5NS27U1sCR5SW46RazXOm2kYH6B6MH/p4c+CtCaqf6XTY+xfVuqp4pLQwkkstgo9iJby8M
Y8zoC4ZhsoLeWq5s6s5eFBAbmY2pPECBdde6KZOj7uCZ9/vM+keQz7dsS0lwi9T8W4eXdGWq+du7
54ty5smYp8L+/uOj90XVuUkZRacOKPTeIoXVMZVq7+vKWvR6tzfnkJRhiihq2UHh+WagPZWi3H79
DXzep9Bn5UTN6dqdW4kXa2urQmWMai08mQzD5RAnf1zylTY9fPNbTjlkbrXdryxt1T//8XXZQIiZ
qSEQC17KVnRznIK86YNTUJLsHbPRPxedE9z7Uj+pbOJ2Y2Y1CLVb+xrM9POCSwOPSiPnNrYU9HQ/
PvdCIXqjoplwUnWadqbj/Gnxla8yoaclAcNECxEN7O/dUnlWx9Y9S13qG43J6C6GkuyZDXlJdmnc
ES9z/vqZ/GUHS0mR+ZUqqGGAF5yrd++WaALY6rk85N7hx3wtKYMsy2862oAXixI9Dd3kwWoTpPac
Ngc92xNr97tJtOogk8D6z2fgudhClVNHI2BdthqLGtAd0n/3LkIS8EpkM3Jxe0qujIK/vAtEMzSK
GYBEP102gYo0ot47+Q5J591dn4bjbRO79Wboa+saP/cvi5gJQhbQGgR5lf7px2er55OILJ2UWsLC
Co+UnpjwDKhGlW31KzLS+iUeZO3KU/xL2YgPnKc3I74N1CEXbxQ2b2RhCHXv1CxB/G7UhrlsCrTP
8Ke/JxL+U9Zb4SbtJNNvnOv+apj8s5ickGgiXN+LtrZdHHMlNAzV7pZO6ah/ms54vjLy5nn+YmpG
ukdthi9Rozp5MRlNg4LHXc2cu2Cwsm2hk9GTSFgdba1335hAXnPtvzk7r922sXYNXxEB9nJKdVk2
Zcd2Ep8QiZOw986r3w+9TyzKEDE/MJgZIJhZWlztK29R8lNfD+KRX2UezEIsV2Hjvy/8jmmcy99h
AS5AtIxmPnXSeZBq4WsqYfySnxs4e991LY4PJJAhoVjZrQc6uzBhh2wv6+6LoGJp0RLHr9sBep3Q
pzjmoADXh9qpEwZMLMc42PY5CNl0QE4ojlH/uP1zr15Pqg9Ei0BTATyD4J69npJGwTzjMjmL2H+s
kLOl6F+HL9Y4Wqt+tP7zFmY4wN7c0wRjBNbTz/l0PUSkCm7nKh4pdBMCYxyTbS+YxRqTtRj3jLRa
8+jGC/flVSg2DapP9zSPNtjb2RyR7CLtNhm0oxKzoiwd4xmZDAvP0EdT/mLhkXXkVE6FAkRjMT+4
nBt5q56JYm45URXuKJNQ0U7tDA2apjlYgbE2PQyRvF3X/I3bu0w49JHotO2LnMH87fM7BMXXcBLe
+6DbZUW41fIXF1VWNWj5p7rwY+fIe6qYAGHAgShcXqgNzhWhSqj5I8o6ggN72dsYSftkjGW4m/Kg
Z+Bz0T4OGmE9lNaTMVTaEUP4KVBxaVuJvZhS5ReNfWDB+Li9Ha9vG4WVmIA5pC6GTons8iOSkUdd
P8CTgDOkb3GGDfYeSdIB/g9UGD3a46KpAkrCLxMRnnBnSZwqnNmaXT1mINlq08T7ruSj1UPwFz3k
/nGgB7IQdl+dGpX3jSt/gkpOBZtpx33axsgktLksiPJTVwd4orXnMTlKEYWoBJu+hULF9ZNKTkWg
wQGl76VSILocDJp3RLRIHpfjde6UmeoYQQ/FMGwJG73cOPp6Jd9N8a6KR96d7kuiTQ/ht9IgwSLQ
atzeXqPrtFgjeZhaTDxEQGbnvX9zbCxCENk6Y/liwUut8DIn6aNICWroqRm74L5srZ8m8JhdB8lp
Y6B6i8uSprCGRQ8PXgvclasV1bMJFug9LwSqwSISUMVGweXNHizzH6hlqV54y66WjR9OCZH2C1E8
2p6zE6pGGLBLoqueR7/boOdprAQ5e6Q3x3NB7+f2Z/pqMGCb1LIIQqYBL5cNIJanxqWmnhM8AU+6
hkaNm9JorHWOTmXB5rs93tUtx+QovqjIWXJK2SuX46EWQt+2a5gcwGTIHBZyIy3WwP/DKOxC9DbY
ieD1LkdJEj0vTCSUz8i2QDfOC5A3Fn5ct0f5qFJd3KXcAFQAeUZFpPKpLF0OA0I6jJHXM86JJLcn
UaibF8SFOiQxOu3JVHC6XikJGUZojIJdVREeSFVFC6uDsZ9uGqnB9d1T9facEZzAAPYH959RD8YP
c6jcb11TNtDhUhFNuSlgXcU+5RuyOBGllBZpq41sZN6DESXRi+V2ALl1ozHv0lQNExyr8mqLUooS
r6CYRfiWWxr+sKXZ2x7yX+0KHGf+CzWGPUY2gI8tt8QWe/RkBFAKvZUEzDFjPJdEvL3h5zTrKNc5
IZKATD+EnK2LYVlh5xDuYcgYCD4KPFve9vYHvtqcvFSImwMFJC2H6zTlVJ8uMLKW0W9ySzyrAaqe
EBgLu84rlV8VR2uFRsPC5vyQ175YUID1MkB/QiOCZXP+BteJFrV13I+O1IpH0/gJOfmtbsxT4Mdg
lGHgh8fCfMv8AT0C1AHBdxeQQvGLtF1rRcF04uDt5a5ZCcbfqvkXq3/pB9MmlmkJB3ZexFvMOkAd
C+tYfkRVwo5C/y6nkZRStEuEF7Md6hXtmMemtLaZlG7EWFjX3UJr/CoZmGZJ/88Ep07hcE7QaAje
O7HLR6cZWjJ9uaxOvVfEfwKQ1rcX8MuR4Er8f2OEru7lAnYedi2mr45OGxrDd/rbd+zs9IDYXry5
PdJ1445JUVAmyYV9Ahp/dpEBBZRc3SpGJ4O2GVTqexXHj6YOAhABH7DLmWKrQ/0vKN2dj8ROHMbn
jkc58rt1blLAF4uFzTSXLMZ5gV/Eo0gcCaeLlOhy8pGMWsgg+qPjV0a9ihoM5TO59W2jVl0kCC0p
35Ryr++SWDJPIZz3LtWPVaJJDupJWNhLVEtaPTcfDCWXkSSIy4Ve+9VdjG40GGs4jVRFp5b/5Q/M
RJI/IzMkRxit8KCZBRFgVJ0XFmaa5uWZAn7HQWZl6JOoE5Xp8yFuO6uWC4hlTkTet5VkvDF4OmPt
0BGLwhV3zZ9NZp2VzJL3eoyAhzuKCHrASdnpgR+iMJU3xn3ru386fwJDBYHPUkZShGOhmixsow/w
yezX0jmEYcKTCBB57v4ShWouqb7QOIbOK9haIYKKOBhtE2mUoUz3FYxHTRjuAw8r1lxFDZUM3j/3
aem/up5SnmN4k7tEKXVuKYB0Up/C4S1Lq7SlshmwEaiswyg1yQpmPVjhwPB2bWMI6GmiqGO3GSad
BtZzdqNmyc5S0JxIk+o9kisE1EGBuAdMyBDqqId6l1pxSt+1gw+ExNCWMoJ8YJ93G78OS2S75ACN
QO9vgpbSrkWR8FswoAQoBP6jOUgWGzGXgrcO+TanhhC8paHfYwOoPfBqnyolRExYSLqFUyF/sekQ
EJ+8BabkkwjtcjvkiGKKkVL3jg6lObAtrfYevRqOsofHQe0W4rqvhtdKCt0Huu+GE6jqcAd2EC3Y
sTAdPH01vBWNYIdEVYVOipXd1Y0PoaPy+occaMnd4EbGX6jSypqCP+I2Ql7tLaqvCxv7KoM2aSQQ
/PMXoB/KHZcTafU+0gbf75xS61CH6khE2L7AOlNJ/Mvuei9qZJzsekBdLupLaQmpMJ2b2U5F2luS
cAImJiWHvxwf7WfZQtyzdeQwNF4lAWJXgALXEZHl2iYAGXb4RBQvjeZVb5VAltKgsl9Jbmd7jRms
b5/yj9b67NfAxQJthbPMhLidXXaDp8htg9CAA40vPIh6EbNdR2y09X54Gs1GhJpjIFUZha1CqT2s
fiVN1rxLTTw80XConpXW1bH6HZP7sBStxwI5gzsM0I0HAddyx1ct7B4MJcHVV0zWYO+Q1xrDdqPj
P7BNrCHhea18uuqJWmoHGeGCt8Eo/G9pnufWwh6+CksmoCbgd6JzamlXrd8MdTAswM3GUaS83EL0
Dh0wN+EO6K+0KouuXKgMXKfB1tRjpgwJjBrczdx5BZlZHHbl1HQkF4MzI0/HNxII7z6w8sppolJc
o9PYbNn97U7tx2JVwkr/0yDB8AsAHnq8oyhPmt9LVLyrs0wBgQY4fWlwQNeZytAqoZp61C5z5Log
IWb6IZc7b+FzT8/QxdaiazIl2/SKSVPwALjc6AooXFEORstB5PAedS/htZa7I2IO0u/bm/jrgcgU
KSCCpJg3UsPE1+LW1y0naZv0XjeKbGW4frXLKzlcSM2vs1MmBY5v6rZ/FMmnT/sptMWnCtEUOTYd
oR2SPylA40dyUPGnXiaVY4Wjf8JP94cixMW6L7IpQEysb544aLY1JtWbIAior/u5vh+SAfJ7KYQ/
9Exo0WodvNZWKClCAdKsv7e/0NVb/sEQprUtW2x8LsDLXz2gkhhmbW06YopaUy9KaKYGiuyjNdh2
p8gcrHtBS4eXsYj8hZf5qqzM0BNem41APYOjcDl0m2k+iV5kOWYzok7SPRk9/oCd6VIlQ1ApGtyl
6tNXk8Vhb7KHROWA2V6OWGoeTn6RYDqczgjHZPTy2hw7aJa1oQSWRP4JcWeke3W/X6owXaeWTJca
OhRqcG/408xSS1StLD/KKtOpg0H6JqZlh2BVU69HxJfvo7aRYLO61nYwyzq3PaRf11osZasUZb1t
0BeEDV7RnjqtpFVXDOIbtCH4MYGOLyOyr5iuDIXPpxvhQzZIwJ2QEC5tLfTbtQR4GjD1IJQoYGv6
ZoTFua9r3/igI3gbNgEa5/4Qb9uqRM237lcexRy8BkKMiu0sx/u7TQSUGgLLGm0AksEe+2h0n0dE
wnDTs2PVRG8sLfJD6KEZHFqRu8qKToWPLEPOwLprWOmNqDzf3rxzXyFSSUkE7g7hEW8hqDCzqkBY
+lIQN5HiZIKiIYrSGnt8EKr7IBkNhORqGXkIPu0dMf1LUccShpuo6OcayBtixW9BLSOiDQEPEmsD
TsBNuurecNVgI6KrtVRbYHNdXnr8VjAKYBEprKHFcLn5pFZvhAohXSeMK+kXltS4bkHqRjPo6fZX
uX7MaEJIVAmn9hD/Otvl/Yh8WKHXiiONZ4JV9zh0hrGv5fx50KWFkOn6vWCACTjKmwlYbX7BGqgH
+kqsKQ5oufZBqmpthR6NsP7PM+JxZpEopQPBmQN99B71GUUVFKcYZOKvFqP5OPF/+ypqSoYL8uD2
cF9MChg7rX2uchA4k43t55u8kJKmMFX6lLjZ0+c0GjzXbbdrFtbpGmIIcYp5Td43PE6qPIs3h6zs
Gp38wBE9701rfLDzg4t6dIXUqC3q+V0w9OEWfSRM76pEfZT96NvtmX7EGbNNSUsEmAgRPLgmcbYp
Y7RsO6kYFace0bZTkhgH2zQwz7XmPgKnGH5CxeNJwJslfpVyvVghJr/pLWjfTTgo96Xsfw+0obuH
vNDcFUPXb4VaNHeKGWXoebnV2UNp1fZHtT24MerHbVvdDbFq1x6Chtgb5CuzTe7Q7s4eYrDauOqB
o7HL3BrWpRf4xxBx76XYa7poZ3NWVKw4UambcHjzJLlETLa0rEZ1UGlHx9Aw+lOcEWJhXS07nmEW
30vBOlOR4sajUwCsQTLan7c//FWqQTQAcY9QiyQaWursu2u+R1E6URQHs/Ps0GhaQ106Ue+yBIX6
JK1/1VqdbkErO3oBAf/24NdREYPjcssDCIyAnvnl/s5wTgo6I1ccTAJOclvLCL6m0n2jlkCSbw/1
xVEi87Z0MFr0vwBzXg4lGcEwCGFmonw4BL89K30rWl9c2MVfHSSWkTiSB5bCxNzmHIkhURAURkFO
E24N6tAgHHn96IhOLaQKtTihzVobu9Cdlrh/iwjKzu2JXocWuFcDSuEwy4Sa2ix3i1C9NRslsZzO
M06yOjzIQ5I86lStV0ORJScr5ElM8nYhhvri+8JfmOo9xNOwIWdXyFhXgUq10XIyOkDb3ELV2MuR
wb09uS9H0SSQluQr2KzPdmsiJa2PuJvlCDBOz3EgnhQJ/bzbg3yRE8EM43xPvPypXzL7hFrjWRVs
L9PJYwV/dppqEtydo+Ln+SnX1eIJ2dThXjXa19DrxUfNT5C8rYxqG6tpd4gMrz42Wr3wwF0fVJmS
KhRgdDA0w5jDdQtpoGcELstBKupNaKv6LixgDrpW1oZIFNfRStE7eOG4wcRHwVXNhbfoel/xuloM
r8Cb5/tPj/2nrKI0RU/CUMZ0VLcejh36/+uqRlNPiR6Lal0KqPFRtFyCNk0LenlFwhEgsJr6Lagj
zF+m2A9Ec0DB3zHG7EcctcDNkLTIuvCJ1u0vRWjbhSvpo5g7GxHZs6nxasFpZpddzjNqI8mrkEN3
iM2a3VBqwS63RoQrB7e8l3Rva5ildKeGAXIvSpdszEaT1h04hhWN+2apEvPF/CenSn4L9V4iqOlA
fPrqopDj+BVwPTd5igxvyCNlm0GYvEV0Vu6qdMidOjWlPzjPCAgXNKthjDAq64EawRxXXlURVR0c
/JJNoYr+OVfQcASfDMvy9pm5Pphoo0HupfuGAbI4Z/eGQVKKhUxMKamBftat9D5GEnfhCFzD7bBE
Z4tPRG9FA/88WxtAx00o0S1zvCwZY+TfKn8VBnW/TYb6zo+SdI0Q/7BJG1HeogP5rRrzhkqqa/27
PdvrJr1FlqqgMcjGnMJB5XJZXGFoCGMFyekGKTp44ZgdclUjAaKEhC6dJeTqm+sP7VpPG3TWKmM4
B0pxQDSy+okNt3lv5ajYkPOVpDVDWiQHT06So9UsZdXXtwahhQi9jAo5NdF5rK/T8MWRWNKdURbG
v16FZFLWSuvUVW001Pd+H77EUjW+ZWhfLWyJj+LJ5UlibOqHJEdTw3mOrBEaVMs7q9cdywqx0DNO
daHkdmQhqSUcx/G9TP4Ubf+ehegEl9Eh1ZujSUHCTkfiPOgslnnow3sDI+3WvAt11ATwyqq09q9g
aYfbC3odiLB3UVkAQosIF3WTy/X0/QxsoOerD76p/kvbIH9IEJBdo+/sL4x0nRNN2QP09yncgXI5
i0NEL6yEJO+Uh1wa1C2Kq8q2i41sUwG42EyJ+0I4cN28YizErMDeEGVaMAcup6aJNQ2ROlYeys41
KfMn6g47Nui8Qay/Y5OtHfUixbZkive1yORvrr+hJKI+x7ovvHlmaGzLFkeJLNSXgoYPG9v5FqHA
Tsl+AnGjT3T54wRu92xQat3xXFzI9nmZb7LBf/fVH4iHrgPstNpIv2vT9JRpcY8MeGZH8u9aGx91
r7qrhL1u/pCjZwG+sZD3tiU+lPJ9YD7qLYhbPyYRx1LHojeOBFQPCrev9nW2awVjabN/EflBuyCK
NnBqJGT46E18uqhJ7sdU5y8KbP6rX2rRWhjL0q7DJn/0XBMnI0Q6fjQ6BiaoUuW7KhcWGDbXTwWZ
BBpZNAw+csXZzkL8S7a8UJcdhEylUx4Lj4libZpOvZfaArRf0L3cPjQfucF89dhVAJ/ptyAtMAsJ
PKnWS7/3yIa15KjivN7SqPC1bB1V1SZqnkzQ/ipa4J0YbEfEwhsfaKSeHZIie/VEfVWMTz3+NaJ2
9F1kbF07FHJnwIQUJy2zlvexgqFWjVRC/XT7l3/xkPCt4E1xjeCeToJ9ue8KMTNSP1Jkh7S6f8Bj
LnrCYih0jLxC/TuZHnij9TaaKoi7qlIR1A7g/lcjQPTbv+TDu3H2DSnwUIfjgJL7zp+0Xg5Ss/UT
1cFTC9wBbn6msMoT+Yxs8saKnqTwMWnCtSn4+2KoDxwikALDRtCKDTWjs+VvZV84t/krNhEgJ7Xy
NRR2pYaToPkeiA8aSnr5WYmyZ90r9oWV7jtDfg3Sg46QcIvxkxFWm859cNt67dWBZ3s+QIg6endl
bVfI4yN0+m9xiiCuVtMHGQXjNW2s+0k0gNRlib4/CUzOwj2FPPhDzIUKC2Tjy3XBvIBkNW9Fp0SV
SRW49kdEj6PvQt+h5z9Rc89D+EzBr6LZmIq2EjitdPL7f6PyvVekldc6VNP6zt/mHoR5SNRYcx8a
U3kbB6AQRho/dkHkjOm2rl8wOrVFbX97Qb9IHtCVgBlBion8BY6Hl1NAMAZFubIZHfxrxxO66Kgd
kC2ek9xNtgHi4Luwyrr7JnNDzDBKFzB6lAw2fOpmLWhifGe0cXPwvdZcIitcx2gAGIgkuWnR/tI/
pPY+XVFdGylDDiLY6evgGFY17mB6p+0lE3eIUcGGIOiT+o1AdNgSxLXvdToGW20MRduysufMTfof
bVktXCJfXZw0feHWgmKgcTE3N+162VXDGEobsZB0rFT5J+Gtfwjp0j+2iR/sdL0UNkopg1Gj0nw0
fGVJYvH69af0gZzhxETm0+iz178VrFDLFPAdnhLtJRQCwAjA2LobfX8p0PjIHWfnffIzhkdM3QNV
l1kIq7laZrW1OziVObRHdLZOo1rERw3a2r0XoZFXdNBkylT0f3qAaWtQQAkbtvXHO17hZJ2GMa9i
rgTNvdXK0i9L8Iy9XHr6oziMxr0SuOLCu3LdVqeUwJYGu8Q1jxvs7PM0ONkh+271TiMmR2gVvRPU
NL5tX8SPMww0O+aGtvXeUB8rcfDvxIDGuWsF/bFuI++IOmJgyyY2QlWZ9I6UhMgya1ij5UZ9wjGt
2JBB7TyvSgCkFdG5qYXfno4my8JV+1XkpQJHREyMIA/AyOXBTJpRDfqqUR7CMlkjkuCugfE47Ygz
rZUviTJenzWiLvJk+lhAnnCRvhwM6J7pa0WhPGAZIK0KQTHWRVX+vX3XXO9bWD+0i7lTyHp40C4H
icIhzIGixo6r4mZVmNXTEFja/Rjl/zn3nwaiRUpdS+PRnNXpYL67rSpXsWN4Ar4sRfsHR7Jj2AXh
CtvlU0rsb5dR8p81nICrazQDIa8AlWX3Xc6vzdzICsUkcwLD8l6VUfspD/4zyuiAWSyz2ePe6m5v
f9LrdZuGhAegwJohH5g9QC6sbCMZ68wRPFM/oYAunzC3WwBHXUdqEwKQ/JVsA76oMYvUsOpoEwQ+
iHWAfmA9O6BGrmXhxtAT2e5luccwuY0WjvF1JqhTZUUcB7oayeAc8GiYqecGo4EO/qB1O55g4anK
1eahDM1fVqmeaI/jBWcowylzKXEsHL5rbgBr+Xn42b0XGKEwhlGVO6NY2m3y6Mb3AqisDocKpWvW
FBWf3aTdq8Dds+Z3ZrYU05ANKtNvRVjTKHspiN0j3IuwVzIEm7L6m5mXuAoE2aqRnnBYWCgEfbUT
yLeQcaNpD4Fq+vNPryUGjWluDkFBwRgJ6dq15I1pZUuq6F9tBTou5D88gVyus5MlilCkMQPOUcCJ
vEMcYGfeRunrYCapjXFWeTZGdSkO+GJMVItgj3Odm0xuthRyMejVqGuJM7X3ddCvqlY9aUKCt+qw
CQtMrBB3btrfiEs8hPm3xDKfslbAVc88yl1yVrEnSLulM3F9O4NLmNBGbE2AfPPKbj9mQ5NHUuqE
Wfe91o2MioioH0Y1QVWjyBfT4uuPAAKP25lwiB4MF9vl8uZyWQTMuXHiVk2/R3HsbbF+GV+DQQZy
JQdw02M17B6iSnYPtWo9pRzolzQoiIYMBAZLF4yZbeme8pTUaXAIc2P8lWD983z7QvoiVZkA9Fy8
xEfoJs3N2DFXBQhW5micE7zsK0N2T3Wn6NVK1aMfvVWf3bTalhklPlsS9PSlGLVilZFvLLwB1wtE
YsvLSUQLJo1a5OUHC00JG+UK9KJYIkuqCJ2wbSqr2GW5RrdQypZE2q7rzYxH0DFdlfSo540pEIdF
mEHJcoIWE1c5KfKNVpvhfVKq29rspVPWoSvQBH24XvjiUzxzGaKBQaEhCgZv6qCoszMpG6MimK3R
OFEgapsgreRdO+Cd7FYwPJK6Ex59DwtrI69RR4PS+zPgT8FIBJozAo1fd4m1JJfzxW4lPwQIBSiK
TfCRN326jCKl7EX8q1onqWV9TyTrHjWtSNd06bKfgG2x+Yn7n7e/w/UFyFsBJmYqPGuoZc1e33rA
gSkL+pZCOCmpKUXGapSQO7s9ynUMA1LpgySCzin9x1mghAmiEJZxWTiIZVTgB5NqZ0q5+Dj6VrDQ
b/1qQhN/CHYuAAHW+HIH53VcDKbp5k4fEDe4YFqoCZXjwjv70Um83D4T9Rd4BZcr322uYAUflHQm
Fd2HsKILjTNiirudckoTTV/h31tgXKr9FqoofYw8q35CBPtQNiWkA4MsOy4j2Bt0EjZCnFQrXRt/
9URH207G1h0avYKeAMaydMCTDW6F6vt/XQ32FqkJpGHwn9QNLz9RqdfGAIjCfWj9hlrN5B+f6Wm1
60pKuLeH+iLxIxCZgkqR9efany1HlaDnCySmcKB7/KrJ9J6CssVUMvJwPQ5My465vfeKKNDAN8dJ
irGuFjbfNMTnpVKwQSP80qncIYktzadb941RplpdP1DzFLadGXibwBrM1xa7tX0XZcG+1arKaX3l
hP26tyRAdtVGUFBzmm4ZFI45X+ociRUMgRHkZmc8NAg+33WmjH8VXm69Oym9ieEmDTnZvqKO5OfR
T8zm3YPQQgGsyTmecqGVV1Fc+NvBl3/0btrts0BqNreXaX7zoGYKIo7W21TR4GGeDtWnm8fyPHgj
gxqcW6v443edRt3FLA+iFmWOUgKaVYK0+XF7zKse3DQoxVTiVIJO/jEb1MOzM4NXHp4TRfW+dR7i
+/DYUZGJaXuaPfxr9FT9vaDI9aqvhPSEfnqyivQx12xfy5eSgvnT9/Fz5AkuN0UoZFyX36ABTgAs
zwzOnWD9DuX6R6Jou9jkRKZF1i7syWluF3tymvunwWZHkLw5oGRvBGe1Ccw7FxFu0AKI5d7+xNdT
grw4tXMJcAnMr15XqfXkoW+Ds1xbyTPWYuQhrPKq7Ht9L5FVLpz2+TVPqQOncRj0WFkQQczzYZma
TuCmzKrztN+Yh0YHLcLk1R+Epafyy5GmHg5pKq/X/JbPVIEcrumDc9hXpman6HfZcd8qWLCPWri6
/Rk/+s+Xq8W8iHyB/03Pijh7vroINifXPAwCqV7luPQq5tTBCpAR7Pp+XI1u85RHII8oicPGMTaa
N+zFZNzmSXQ/jAMcCwrjMUkMwQ3+tsHWU7wTijLHwIsWAv95RDWtwUQ6VydQHm/67LcipWe4oW4F
Z8xtMVVRU/NprHEAzlu0KDIxwEN60NyNmvdLuedXa0KzS0POkYyWXuDlAUojsyzTjpGDRFNtqQmV
O3R0XdsT1XQht74+PtOFhQIstzry+sZ0n326r4RRH7QSA+SzHxjJqsOuYSVYXbew7l+OgpvARDYl
Upy3Nl0/Euqw9cJzDreRhkFEKAabcHt7d311SHkaSNHYWoiYTH/+aS46QofQFLvg7FruQ4x5tVNS
lz0WQtc/4DgYHv6X4SauLmoXKhHf5XCAd3A9yTmjUD3QIdX/EWYWG+yef8ux3G9uD3b9rrBO1Mjp
leE3QDR2ORhqq3Ie9iLXXN9qdh/6fwuxQK6rCbtdnJjnUK7eb494vQkV5Bb4kB9VZpCvlyO2o5z7
jdrRCld1sMVxX26R/2zsVim6hdv1qtpBgCZB3qHgwQU7Qa0vx4paDVJVKmvANpStXLnbnkroujcr
KMldfRS6GitN3/ytZd9kT973wX2snrP+xU/OVQnsUD1K4Jhln5JoPG4DoZdXpZG+YLng2lJXb81Y
QU0qW/jZV7kmP5saH/XKSaoPkM+07T9tuC4P9N4ixXQinHLsMFG6taVlxK9+aK6jQsu/h6gG2npd
6w+S2GJGL6H0EhpWvbDzv1grEh2ouaQf2MbNGZdaWeODGqHNXQe1dDe15/e9EMBrBcC9MOlpTpc3
uDHZBwBV4HIiFZlV/NDw1worEXon9T1Um1AO3PZimX6/vfmuj/LlKLPNl3l5rpeuN1DKNMGnKzLu
Daa0ixQaW66X726P9tE1nE9q8mKDnm4gmPARe39aSAkfc90sq8HxUmkrVO5zbsruKqogFvq4AhyL
7qcQeqdGOqXhWe+OYfEUhK9D6GjuSe7fPdPRwrMcpXYyrJqiXeX6GaicE+e/quh3VR6T7o+HL/Mo
IsKzleU/5vh7bE5Z/VbgoU3ZxW7cnx3q4oN1tEw0XWq0v3/U+dnrT4H1u7MUu9NLWNf7UAhX2Ksr
2qMwPovihuxW6B5rC82wcKcV/6z20Emv6ObjKo7UeWcb/j9sZzMNn/Fwr09aQ79T73uHr2savtNT
j3xoLNUvI/ibpv8SWPKmqxJmHIfJofp7bj2YDSgoeZ0iJ4xnsW3EB0xPFqKdq9yGYBnk2KRkTG2e
EsLs/COIEPQ+uRQIwoY2ZWNJr6jwa+84t3t3hex7qMMn0gHKhHrKgPbZaO8aS3YuH2HybBeQVkyI
QSJ3BL6nU/ZpFyRRb0LocjunxpMcR+BjmO8Hrf6FfwTFIj/+SyMwXo+x9i6ZIRbcv8KBal9qN4Bx
Cvz0lGMbjKe4+mH2f0bpryXtYxNOh/DQqL8E0BXZmN9H2V1fb8PM+K5mMjahv4yeDjLqGCtKdwu3
wnUAA0yY3JSGB0/uFd1XE33f6PRYceQADrbiPwtUT/FkN92tmmrpHZL9tmIV2sKwVy1d5aNVByZ0
8oQD6DALyaUiReZM6wenUVmk0KjwMR4RwIw1t96peECb6A+30o9AcXcYGMffokbR7oMszs9R1qr3
ddO4Kx147H9+sCnN4BmI5ii45itwZBZFmh+HnuhUiNJmCFhv1TY1MfrI7GICo92+VK4vShxeuEso
/SnWhAK93E2imXjiEGSMhuztdsibFBJsvwSIuGqQ8rF5pbn6JxlNRI9nR8eAoitLuQy1PREOLjdy
fQDObMfxN5yU2YOtTztNW3mS4K1CD4TmKP0O3fRdz3LFTsvqG3qjuzKKV20P714ZjXIhcrm+yid2
Ha86dQsSp3k2GIT8cT0gcZDnWofMlyI8a5YQrFzcjL7RZlH+3f7u128h/0M+PXKmoJGBdl9+d5x1
Cp3yuOjIAuzs2vKrbetl/UbRl2LnL84XTH0eKo1m4kRxuRxpTNTRFzygCwaSZ2svANoI9bexXX88
ef6Owpr73mnNy+35XVdBWHFiDpBEAK4BgU0f/NM1pSQZ+CI/Hp0OhvhrAlDxjvZXht6+NDgpRW3H
T4sOxxtyfFUQ3rNaQL8KN75VrXjAKcjzdi2s1IMOC94W47LFMKqL3m7/zOuA1eQ95SagFjJh+2dx
QoC5RzhUOvodiptB7qqkx7So9IdcHYNVF2jhRmmbpQ7oF2tPEQQUMthrspk5WiBFzq10O4kVIWMe
e8mk4o0dBHCAdmGXXeEEOXewzUFBQr8hfZqLOQ7CAFTLtMCtyKG+llpRP8fl+BLn0Qjq0qrVv0OF
TpeVx490AWwdl8yfuaX1OxVtxZ9lHz1jPF5u21pR/nOEBjdFJ5fj51GtmNPI5Dgp/arPS4f2hoc+
kibYeZ8nC9fbV9tw6vZ9vC3TOs+2YVzkgGe0onSCagRZFPvDnYmIny1BH7yvFUHdhn2xEeU62BKI
6OvA6JADT0sHvQhlAzAr3WaN+BPq2biKJwOWIer7pR85PTWXTzoqWOTudAz5EtTlLs+KWTfgsPUm
c+rmR4Do11F2y/Koxlr3I02BzaSeBRHSHbTTiBfPucZ8ZSMmuf+jEbtjl6QLefAXT+Nk6ET6hvzG
5NY2u5yMWkYuXCtzx4ea9qJqXf4wmuGPpA+sH0IVGt/aAey+EJgnofRjx9R9/ZeMZijug933MCjp
mxRi/N+fqknUB1giPRPy8/lT1dR43zQVXdXY8/PnoMr8bZtG4+b2jXD9INIa4fkFk472A5jPy7Vo
wHHXBVB7xzAT/9SMAcq/+mAu7P5p281XHANYwAJUAJAPmd07cQzSQSyyAjI++RCEymJTmNq41gUf
oH0f/scmiTKB0QgWQY1zIQNmvZxUp5n52Ody5mAtVt+JjUgA2BkLvcTra417hkYvccvkxDI/anIt
emTeeo5Qh+dBLq8es16K3y1UGG8v0ZV0HNOh7DS1sXiyJ+mzy+nI0ugbsWBVDg8ZQh6N5O5lI9zp
YTXsMnQh/uSlvA/qenhr+yFYAXVtVo2sRKhFK8+hkS5plF1hZqcfNBWnpvAGMShzFt7kNTiMEGNZ
p/K7faNqthnmSHVhMexCaE4icZUlnfLN5yCvM0vciHVnrUexab7jujixP1Uro2Gfdbblo11jocB7
4r817Sip203YIYrL2/h/7J1Xc9xIuqb/ykTfow+82TgzEQtThq5IkXK8QVBqCt6bBPDr9wHVc46q
qpd1+nIj9mJiQk2JWchKZH75fq8xxme7SAcXe8n5aewded9VSevJed8ubqwlUOjyQvv2/mSv5cHR
SqWbQ3lCycZ9gz7xyV5QD9OC4+csH+QOCoseL0m5BjhfDQpeIUVhJ/sRRuZTpdTJPpGl5dJedLY3
0iLFMo1mub6K305BOTuPW2dJc+WQT0X2FNrOrk6XaRfm2ga2JYz3sQu3WH49l3WaeUY1mr5FpIO6
TD2yGVFeaASeLXI+zqpaotVOHMFZkk2kmD3NpUI50MDPr3I1im9mJIAvTRFeum+e7UTrUPQcEd6x
vrDAOV7l4RD3s+FUCuhCtdxLhtV5k0qf/P3v96w8ZBSbjFYwGdQSqEmOR0FekMdY3MuHVSDs5Wpf
7LRKEXiOzdOBV6t9bAxjDBpM1y8ce2c6ARpBgLrcYMHVkAqcQtcQxpvRdvruQKQzqXJF1n2RSArx
p0Ko102vzDsrNj6XMmTEtIrgT5L1d5iH2H6cLQJlaSiPxIdE4WOO4fiuHsn6rdrmGd76Pbd02cW6
sr+anak4SHHHOQ4s80PPV80JJonqrsY6a6NNZLKKWtrUsCT8vDSkr7RN1M1MYOuFpXxWa/K4oLAI
VvkfzZKTQjyvEmdsDYnOY9NijQp+5VsLYZ/prBAWoDkD3lZWdgk0Wrf24/eXUdcWDXRCkoHeUs9+
qcNta7GzYtS7Q9e1W5gdVvfJAAGU6hGadDBQWzd65qnVtmif8MZxhbjqEWRI5ZcohR9ePERd56/b
bK3rYJ0PocA0Qq1XD7SdlBJl5bzUQt1kfern1V0fS6QgbLBwjge6H0qxq0ONHEvMdpLes/UsiFSm
P8b78BbdeZQZntRXfjyKTWqlG9R4OysXAVpcH0e8AopC3GL7Wca7SS+DLs39tVDMMUbM+WehEWTT
rtcjSJ9QVuAY24FmtJvSNj2L/4+ETAS0vdHzxA+lPQzubW4pXhZ9k/k0k74dVHXbhfO2ACPBRKod
45SDEXn8++/Y+fUXgIP+mMW9csWNT1vSpdnJ9Kpa+RAOi1tLC+G7ZAzi3+bcSNocHWZmaztRi/mq
mbfoX7oFE8qsuZpN64ekNdU+N0rLD2lReIRVR4GE6sDvWlu75fp2yVj4zPcCRjnWX0BdrBm2/tOw
DSezQ0XKVSAmo692ZZ00Nzi1KoCGQrrWl0i5i+U8cWNo3Yqw9UBu+zDock25Jvf6KxSHQ2nRIl8N
ZRpvyVKxCTWnvNeK5dLJe75HwjGgxQ/MS9eBPuTx7mUueq91M3ypGrTAn4sp2syq1Ty8//391Sir
cIFmDYUnrevjUZxaNkbEgQNyP5s4sUoUvinj0vb+KOdljUY1A2sNe6QVEjstCtuhjENZ64Z7opCs
KzphX1XyENy2UF8nGU2fphfEPo5bcDkvaztMbKx0Ibk7ypJr5le5UKOeNw64nMIQoKXM9Ql99klV
UxWt0UZSVt+3Tql5WpWJg13i3F0mkbFJmviFgOIxEJD8vLKi9JKwX/aSrH98f17OZ3+lcTAfGF0j
QT+dFiOJppTsl/J+cawXRyeduY7k6sIxeDaIDh2eBAysnOgxnzVJSqeLCPxIpcOC8eYNmkTQv26q
LuzGZ8XUOgrWhix+REpcAI4XUpqwTDVllg6SXi1Bn491MJjVuHNqeBC2HaebIRHmXpptawtHULpQ
oZ+xmCBFwn5mE1oxD/TmJwtZU5dSSw1h3BkiwZCddFZXmUisaao48rl56qi0wAldJwHBt2cc1JLi
j9kZNTfJ8nutw66sU7PZwxTnczqOEIkiaSRdsbXU+8lJrZ1N2/k660bhzsS9B+8vhLMDlNsfui7M
vcidWb2Aj2evmoqi73sjO2RFo/igTyWaqhTASPTbVkn2ZjLIl97Js+MT0xnO6tVPlq+Mb+54zFaf
WqaRFk9BkpLXE2lyL1LsQ6yp0r9biZbspwpsWlkW45ZMDGIuQ7Ped0tib2csHr33Z+Cs+gSb5CXg
w1AV0j8+QTMcfPbDOllq9BY2iStGon1uMBX+Ic2SfuHtP38haJypDrJWWNIQx06WajwZephJ0BUa
qcw21rjSlbBSvDDKWfXJrLEoUaKs3yptlePpHdA4zGAF6SG0hnKTxsSgZliYbbA6jz41hUg+Z1UY
b1raXhdGPt/dMAUjN5TkLbSO6y3yeOhsEqE+mH19GERv+FMsD7ekMKSulKSbSp+yTYS2023zuNpb
5ByMGDZ6aamP397/Ss+3hNXgiAMXAg0g/ClbLLSETq+mKw6GAU8EW5F+2xuWp6SzeKjTecYKnQZP
pQtslsNOvTAL568Ulyps8iFQvhl9nNSkQiUpYpFFcUBeE7sloqmtPhijzxv4IR0zOyiV9FKu2jkm
B/mB/ceWudWAsZwi0liiLhh92eodB5ceUKDWAZVeXfh9pkdfI0kudrG8IPKvsD11gX1it5oGLNkj
M7st60z1qn6paT5q8rNRD7z0WZ1p11ouO3/3fVvV1dhioLCm4Qq1/HiNpEs52vU0yXe6pH6kSz6C
OOn494TjhePn7HuAn8ElCHoLMC267vVt/KVKlwr4EnXFQIt0sIriq0X0ZFlhP9G22aewCC/1ktff
d3QrWMej87ACUKsD/8niX1q9bGn1y3fIT3s3tqbEM6M8v/BUZ9vVOgq20dx1gJ9BX4+fqszyEMM4
Id9JUoEXNvlwe5Ud2wVmXy4gXOfFE2PpyFne9GxsJCdbYz0lSlEsnXwXm+qjthJrCXjJPB1G1Ks+
TON27OTbsFYfE7NzVbj2jZu1kbONCrql5WT/8f5r/eZUfTrDOjwHSgqaC5SOx8+uDXabTE4j39lR
PfulGYcBdiDplVJpg5vLobNN5TjbLaGc/qhN0jFddMnxs6MuGu7tfeEEhGp12zayepfk8XIT0qrY
mnbe7HCb/GMy83gHfVLaypnxGmZZ7TetOrNNSdq1IbLiLlmq+KUxw/lLi3/7Lq9U43pIdPPQlL3i
sZ8TwaqPzQ0HmfOklMPFhJ117z6eAZqYkHOoN1CxER9/PAOWVaXpoNYoDJXB9E2BfFyMykOWqp5T
CcNnTNPvRIt3n2ZHXtNKzYWC4bxXDqxAXhNVF8ygFW49/gihaaVqVKIHUUvpSjOkm0GLuqBprem6
wK/vqovzF7GM6XUp4yNIyGSN9iDVyNvIiuQmz5lQLVqULem04w+zz3U/7NpAm3Ik+Gkd7VqKnG3K
kR00VD+BUCb5prOL+qpJtN6TJez3vWVGVbnMmnlbhonu2lUh3Sia0pC5WLLXW/g2JeX9+6vvL7ZY
zEHAyVdPH4zbT/eTZpLqdGgyVDazJm103OhDU+sw20iUhu0y6YebQnJav82WXS6Wx77J/Vwj/lYe
O2NfpPRgKQL78JH+p+MDahwGW2gXdtfzTY8PiQ6EaxU1BgfB8bdjR/CoWruT4IrrzVU3x9gm5qiX
UhuOStKmk9uNmnzhxDvf+UBqaToBeTkcfKfueylxRPWqyTg0UbQ84hvW3spxeqnFt67to7W/CpA0
OJmrJwgmaCfnKh7ODQ+BiYLM+ldnXQTVJLKgF2kDofRiDsH57geogEkXZRT4PpSG9al/OT9sk53W
yGflkGY1Ht91Z4KJDFP3pRK6FDRhSzqBltzNnaLuUy02vKzCO16Vps5X03x6hPZ2qbQ7+3bXj4Sh
F7UFGxsNleOPVHb4gFgzbjpY0H3hf4WXF3XxvaigqUS6nHycw0tm7Gff7duQMNox8OGe8+ah+8ss
EBI9mXMVKoc5MSKvx/rUT6dK/F0IGCckepar0StNIkDx4weTZayrMxqiB71Voo295PaXAfv2XSFV
2uP77/FZcUhlxjB0ophA1GInb0haixTrYaz05DYb7pLsenBawgAdR8o9DIY02aPFHqg4vl8hFL4w
+HkbkKCvNwNJ0CDaLaeciCUj0ywx++IgsMDbYr8Y7jLDagEkFAXxJhFXciAa+Um24zoYu1whqaAa
gwJQ3K2FEXpRZM4XtvTzsn39UNCOmZdVVniqW7ezUeJgj4tDoundHlBb9quqcrZZ1BpuRtNoP8rq
h9iYvExOcW5Ksl2o5pdg1XMuGB8DdGS1uOEawUXieBFoUCoJ+RH5oWyU21lOolv8NrWAKhsik9JU
fo6mw3cGOfOnkoDvPCsvFFfn7xdVBVcHLg+gCWdRGcUSZRwtIzrxQX/UdSna9ynOWVJc9z5+XkGu
NZde6b94anhaEKTR6MgE5ehrwffLC5Zj2dl3RZUf5rpssWKtnec2lkik6zOgS2HL0DtADlIQMxZp
1wTd5AASvP9SnL/lxx/ipK4owIiyth3yg5Ql0qYxpTTIqzT6+LdHQeBPj4cGLUL8U3pY0TuKlBVp
fFBFDMdOViRflIiY3h/lTZF6fFAAw9AyRLqNESCY6/GMJrOsN/1cxofIET6HOVFbn3It8dEqbSbj
i6Pep8ZVr33SRelZqe5ConWdfPBnibjh4c4KZzyZE7IKZbdPXtQlu9PKK0N/HSKd0PhHNf4YTiRL
ZFAvB+HZHVSTJt9RmW/sUnxECHVjR+Onun2uyEkL2vobjsd///tCBMgZCLeBg+BUmYzoZ4iGRI0O
5Kpc24WkkhfRXax41hvL6UTakAixE1xFAqf1Nj6zExVKEx8yzOt3tTFbXohKbzc71SaWrCggpqP1
hJ06ngWXblfmquLCu+gufKN/sTpX1Rf8ZrizXOZOTocOYw9nwGPkIMZUo7lB4KC8IqTvr5vzlx9t
Getm3QGwrD3dBevBGaPEKqNDubRPQl6cx6az+ieJjYoklMTiisMC/vC3B6WchqVCXQ9567SgjztI
VLGNvdAid/l+ISziGmI5GSzhtMkzafSpRC+lnZ4/KFdiJpKrKpHaCNyP349On2K6wn2Jswr8QMNM
jU+yvfS+XU6KzzKKrpOmyLfvP+hbFMfxYmJUyEkQTWDM4VRxPKpT0Edr5rY89M5hqUJPick4NHJc
xwq3QmGwiM2ATrt8muDgyuIpl7jN6UEo9nW4q8GqzOyuH/aYt7iW/TAmz3rjeOY877J5p2gk1CD/
QptVVBtNxG6qPSrFrRbfWQ4wcGR0D+aibGYZznqX4/PYuQnHqpMUm7Avth12maPS+z2WmVaXvRQQ
n4M5hzNrtxAW457EINGK3ftTst6Ufp0RIAkQOhJnrZV5A0HyeEashXdbFon4UHI47BqZbLSGQMid
VMkavTl8FHprtIJi0C9tkW9V29HQ+N1CRqJoXzMdgBKOh7adIl44lPIPmGWqbo8J7eOQG/et2kd7
MlxooUXMdWgXYaClvN7mIPRd2sMkL8wZy6yxUEnmNZOrCtKAV2aFs2nYMi0CXB+XguitKfz0/mSd
9fuwl+Dmb6/Wg6yis7jHaYqyWG9N6YGr9w4jlfqqgi51qOO8C6TaaHfS0Pm5Ide+JChg5km2g1CX
lPvUTpzd1JNyPACpm7NK5PioaI+zPbZ+X0XZfaGm6oXlflborYwdRPkElLCD0vw4eckqyWkGa2y1
h1CJuCioerdBSFB9gWH+LIUDTmQYGXiyGla30WIbbmM6g4cDMXrrJWpd0wxrjwTx9G8ewdD26Oyt
19hVwQFSfPzFZ9UiVU41qQ9hFcVBakqdP0RxeAE5Ot2w30ZBIkPEGTp8urTHo0x1HpdiWeM05qTe
EMHHa9c0/f79JfHmxPLrKgZkg3gFtVt7uzmcngtjoeRKn0vGQ6o4zcZs9dmrcXtFDy2/4A5wJTIt
CzI7fzJXn465G4JyTOtgnjD+dey+DapiynZO6ShXGK58bknycYf4MY6TGLtk+2NqyJM/amV1Bc5u
sjtwA8JdpfHUSImDUreaGycsjF0c16WnLFK2AZw1PF0uLNw7e5zfyKr2ykbXn+zMzD09s5ogle38
wsl19jozEcwCHQU2V+rQt8X4Sw2Z1GJxeqICH6h1AmOD57s3e+M+CYD5ryevuo19JH6H+rl/TR7D
C0fYumROvoWVXQ9xZ4UjuSUef9mYLfdq3PbqA4TPHSpOvbV8U98qXBfe/77PxGJvjwnrAlMqhOgw
vY9HIn7RLnj71Yf6xt6a2+xu2tR7ZYPS2o0CxZU3hadt609jYD0YW+tK9stt5MeutHn/c5yen6cf
Qz3+GJM5DMkoN+oDTsGugR1cbjxr9bZVTVilF9b46ZtErQyvZa29qEywEzl5ZF1b0ZQYx7VJKY1b
y44+daXjXLh9//UgcKeB9TiYT71vKaiaNswLyNMJiYpVkiYBLNbkwqOsB/zROsGbBAoEvf7Vvo7j
53jaDBFj57rU5cEcIhKc0VpjCV1FqzI/9DHMeKY1UNw3cOY8KVsuLZ7zZ1y5hD/RHGDtU8Ue4PCM
DpXRGzkzUU/O1XrDuhReeTIKZK+VZUAG79peB8LTjp+xyEF+CownDiC4xeAu0Hx3ORfqh/dX4Js1
xi9z+XMcMHB8QMDCeOePx7Fa7DHg9hUYNMI/ynt72IqqflBL4w95MRScKc1kduMZwyi0dKE/C3O8
NeqkDghUMnf4FXZ+o8TClUclYYvsfWwEIXQKLd7ocr7l8rcp0sSXyVj2nMh6UqzsNpUzx3eafjNr
QO2VIxkXbjUnBdHPp6I3RB9rJWefWijMKMfDvuSpGid6mHUg35bvykAM6uLmk7h6hFdlrcj233uh
38bV6RKxi1NV0aI9nk3HjqahcdriEAHhfXRqUV6FQ/Fq5kXoCmmiX5YMF16Gv1gosFJgKQOq8bin
rIVM5zARTZIfekuPd+G82F6uIY96Wyf/8X36X9Frdf9zRXT/+k/+/L2qZxq4cX/yx38d6tfysW9f
X/vbl/o/13/6X3/1X8d/5F/++Zv9l/7l6A9BiX50fhhe2/nDa0e40NuYfIb1b/5Pf/iP17ff8jTX
r//87Xs1lP362/AdK3/780f7P/75G4aPv7wM6+//84d3LwX/7vG1fI1e8rN/8frS9f/8jcvY7ysh
AwyaGhHayWr1J15//sj6HZMDCkjUIchSwLl++0dZtX38z98U83dkB2A/K3q99uhZmV01vP1I/R1v
DVzMaWrDqORt++3fz340///9ffyjHIr7Kin77p+/nRwdq4MPcqh1aXNO4tp6stKqsEwmarwHM5GU
L2ar5R+pbATOvdOQaJ6OXdO3arLC7S8z9Oen+HXUk8X2Nir4O5sfE4Bg6WTn5dTAnq10HpJw3Rki
o/kg2uYSVf0vByGRDAwLPx8Ok+OXqFHDxo56G68eXf8ys0M9ZVEzzT9X9NGC/vVRToqNt0eha0z/
D6ySfNCTRxnssGkH3cbqN85V11Yj/UG3kzEA6pF3cmld0DKt++gv++zP4eg2smTYzPEvOH4o1RJx
R0QVcs3QuZEn7VElauiusbK/mbpyOtCpmM8sHRXhifVAwKzix7jWuHIrZRcKqL9afVw6V9Ab0TpX
zuOnwQkcn9jYfCigfH/gL40RmXHLcpUvkHVnhxxtTzej2H9/9Z1m8P58NlySaNkiCIOicDxsni7J
HOf2Qyu3apAbUUYeaA/XMowNbbNUTvY4tBiBlVZufWazNzeGVkTfksi0QlcLh8k18gW7Z3Wwr0Sc
KyGU4qK85Ev+l3ODbASqAOJN7fTK0styl2kmc1M4jePbqW55hWwnP1Rtce7HUraQaFuXBLN/8c78
9CVd21mQRU5mZl7IZVgvY1or6muc9mI/seVLvZW/HGTlhWPYybZzyvZvJSi48yA/OMVItpoB93cZ
bbF9/0vGnOTsVYHPwRBsvWjiMIw6/pbrGG5zWyc30zJaRtAahvjipHZeXbU23ms8mJMhToX6Mvij
irNJoJTLiPV0oynDbpbl5geSS3SbS1FCdessvbZXMm9qbeE7WAXpmnifm81iO76oJhBx0ijND5mY
89klgyK8X9Kyl9wm7ifgXCepP+ISWn9s9cIU7jg17Y+YLJjBNSJbHl1D0jrFjZYpU1xVqrXP09iO
pCmqffrU17Lu2YWu7MHrtD6IZJx9PdLzoAqZqrkExLmUissbO91EktAe6skOEcpXSfZikPc6ebq1
pIpXkZC9tRtN+0gwfEnan+RoH1qt0aZNV9Za5rZKWzykEq/gNuM/qHhbty0aQmGIZ1Op59TNm1Lm
jtHURes1XU0zuZoT/krTh/0rXraN5GVKL32PBnX60aapvrfL3kp9+IjGuIJX8SPz6OzVqSycvbIU
ju7xikXXZlNVxZ4Igf5J1jI1hZnVh3uWucBUvVPLivyIuImCMKsELpaVMlZ+ZHbZDzvSMOGOJEXF
Aqzpl+pGJTsAOI0tbIZtT2CjG3Wt9NpO45z5LXvCzjGz1KKk0kk+nkgJeS7RwE1u4aDW9XU8f023
teOscUnQch61xGjuoyJq7qqCEbw0s/KnEj+ezq1sycbfdI62/HbIVXZtiq+2JIYbG29uzW+0rL1f
aLdfN+S8vMSOBTMmTeNS2ZoIL7+USVemmyQzRtMDBh1uErsbs0AlXiT34qUW4ZZWJLyPwnJE5seO
qP00lvXRrU1TktZEm5UlaUblS6KMNXGQUtJJrrKI+lvRhRZ5VTO5aAS+9ynhZBOl4+DEmnCXN4UU
kTPRd2OcEkrZsrYyLyrb+bssmoF7e2clsCAy9bNVD7hbL3E6pS5gdbisuYxa47eVEt5V2aDmt40Q
FpYThqiEb2e2eOyhCN80WqX9oIY25/vMUMS1GmXirkq1RnHLgYa5n5UFYvd8jhfhFoOSFySIOFjF
lujzoT6SbCFtUmPhDujoYGie6Ns2wYN2riZv6Qf5A4cfffZGbuHtKSNWe/5IqhKultFEXkokx9YP
YZfy4CJCMbHToKvkdY0hJ5wriW37ObTENAi1YfqeTIr+Uc3y7lkQjvRoCavIvDEFXfRUadBeRDPn
H3WrMB4ybUm+oTixRz/Rna71U9xl9+jglmIPjjndNROv3jYpdWLZCDuagNH0+luiCr4goLXimyyH
0Vc+Qfe5HK3e9Mxysa5GnDIz31Yq59nJtdBwZ6xAagCkvmh9fRnmr2HZL3EAqgEtvY+cLPMtSZZv
80xunxOd7ohXTkX6ikswct+QTMonYtqq72YmhV/t0ob4Ugk1eq47Rf+ENKVOAIVSfFvLiM6S7GSS
QFtVQZJRccDXvI5v/B5EXiUKDQOwr6EUx7dqp8alp0khXQBLLLG5CekqiY0oGi3yq1KrSx9jc+Nj
pY/jk5yva3CSh08TQaCRN3ewI10lqTEA7Yk6kr1o0cUnZTLDh2auaeE2yWpvTxZ6lmwLOvSdV4ox
vpW1ldJlSbYx+1U3Eg+QhWVke2MTKekmMxLlh2gHI3ZjtuXJn1scP321FSSHxKoq7vs6IkCgmufY
g3Kt3NAMN2rXQPMsY2KOsa47SU7kuF3OBZNpGvOHjHVvu8Rc5GXQ9rpx34lC0jzcU5aPSqSX+tWY
imw/kmdt307s5PVzMbTVEnu6mmB/4JSSwg7UVOAjlmdifJLc4KYV0bZhO8Z3nfY51ubuYLXIBo0C
/qtXyZ1617d6H7E5a3HhS4in1Ctic2ISSXXRyRtDGtJvRq3W9Lj6ssR2kZdicrGarFkPztKsZ13U
smuqYvZtsSR5QGyKeq1oifWjrAZHD/IpXbaLJurI05Om6ghfbWpPjOGY7wygpGupTBECylpkfl0p
Jzd6LdtoiRZzJAtEM6U/xkzqPuVj6BibbpqXPqhSOXkeiiK7l8ucoJ/YUF4pv2EUT2XCN1+3mOHu
hzCKU1+qunwKJAIyH2o1jkkxXX0ElE920slPzdygAKrnLkp2jT1FfbAYCeLKGm0C0FnczpMb18Wc
+/1E7bax8lT7w1gdB1ATtUiFAOtxi5usFA7pIkJ52mlI4aXAtFvrLu8mXPd7O0dhMKO5GT3ZaaQk
QIhD32As9OZzmvbW5NNaKz6HRJj17milQ48tPqvHlyBaYlijrwtLNxvD8ZqiJm4Sa+XQ9KtpxGC3
LM2XqSXiNghVYdWgrN3YAFoIku1bsw9zzyBhdtxMejFzwvedgj8ieU8SKWF6HAX6MJisRHkyJ9eO
8/C7NunEXQq8SYngbXl1lJZzaEPlkYfBrOLx5FLMtJpnOdwCPT01SPG1Cm0WrpEIzEiJuDELzxmq
UXFJZlaJ6k0i0WB+wKIPrCwcVJ/7aaa7MelJjZdKMac8tkddcyurE7ZVHRqgcRt2SC89M7fndIcp
oCndyHk1xlcTJ4ETVEaWTvuiq7TPgCn23oy7YvSh07dfZCoF4fbyHIWekVl40dDa7EIP9nXrPOEV
yfFzAHJDcFSgSHlYCsV6Vhsx1q7e6eKQjdwLVjP+vOMMImOUggkHv8Jtmo4nWzRuDHTbEF2grVJm
euBa2vClmNQNmhgLphMffJm4+17BbtKg3POaAU9ot7X0cnE7TSCLs9JIEX6rhcqPadCGYUdbjsT6
CYXoVp1DabpPZi2dMDU1EVVI1VRLO6GkxaMpQQXdtYTkSl6T2Bb/qHMqdbxqkRvQnZ+xw3dJGXOK
beso0eKRN0ySCZreoecrjgX2aXLPoda1iZ18H+25qhI/FqFaB0JxOnnbjFGjV67TaJbjqkuP099m
wHM4O8xpdlNNWXmFtYg07qdFb4lFcIoi8kSkauQzp1H92jHRGR+BfCMXIMSoPKzJ6padnoRoTxtm
5WaoTQLQTAqVwaMEJvygL+qoIDmm4R7W94t5SBWOV7cIl/xjtjip48bTIrEtw/yLt5NEmT3ZsfQ0
oTNqrwtzHPt9TZDziFNRkn4BpMaz6a3M/1uA0m3yva266kd/jB4do1D/z8FOAA3/8W9g5wx0+t/5
t5cyefkVdOLv/4ScVOX3VTMPQwbWEK4/K23pJ+KkOL/j9qCsDA3gI5ARbmZ/Ak66+vuavsxdWAWt
Wt00/gtw0pzfAddp/gFIrrp3fvTvz/U/AJyOAQxWAnb5qyktWmf66+qbeumXzlAzNCA/fRh5IbHi
D1mJtbNrjakU4Lk0le4vk/IXONNPP4L/xkvWOz4RTcDrNBaZCkQgx5dAZMKpHs2kUvVtpX+hKZV8
k60Gn6u8G6pbW9KHfkOFmLRuha/Ftw6busjNI3W8m9PZ1HZ4QqHuTwYjPUzhHOVBFHcDoPNQpw/6
sIo5V22/7KF9LK47vS8qryhrsR8HUgg8Mj24zk00Zb9kYVSFrj6HxuSOpgohOgoVyjRLTYtPvJZF
za5OgzIz2+reEcXIZ2lSri5ZYo0Acbjk+BLI0pc2rKO9sPKaw2DhJsu9IRWLGyaYGoHRlKpDXnmo
PjuaZBEcO1vxp47eu4JLWO7knMbFZLuGIUmyt0i9VvgAaJLl2Vk93kVtXn3uprC4rkSdfohKq013
qTbro0dSDGKNnqtBCH9YX2vCoWnux9Hi3qX0szK+plbWmEGvLP1zVDkGxiLxom3mqTW+2N0gze7Y
5qoJs0kVWHsuZfNJhtCT7Ca1rjh5ZCe8sbK+JCln5r94di01X1XdCT8nzpRXPvBbbrlGuZqNi0VO
VI6pRX6BZcrFWY0V+7M6j5OGKK0vvhXFnAgkPjPF5NB0XeR1KD9Gb4oc5UFIUaHt9N7oDNTZyvCQ
CmoatxFD0bMXJrbkgoKP8lasrTUK0NaGgVLWiJTb2XmiWRBTShd4eZB7U5dsmpJlPseTqasuNu9Y
rBWdpHo5DecoMLM5Rq3czs39LPrxW8pdRecWxv2FztYwkXauUx+48AzUj7Aj2sWj2WRvxqZZ4m0f
CYrkSoj5Y08boOT59bR2QXXHwxhiveQCobWNF8aV4RuSY21Korimrdbr7WtSywRgwKwRfkYlklN+
xsLx1NY2/4jg8CkuWIX8VEaYm/ty3LZLANmwk3eK3HaE2ufj8EUXRma6pLcQGaaByQOYZZZ4RueB
SSC0M27abdXKvRc1VhK5+jCrBlYXwin2xdzp+d7Uud95Ob3xHxk3wcgzca7V3LRM1E9GmBQfc8rK
r2lTpROIhVNbLskaBIdk9txpnL15zbFnzs1jxIWtdZOoGKoNmjKY1mqmq5MnJYlVuy0XvB9NArGF
APQV0csntPguIUG4+joJ5B4X72KqBKmH3ejai6H96GmqxGivnDzyJN2yCSuo+6nyzSTurODNZd2t
pLmOPSHPjuRpeZQm+76SYV+OQAZLQBs8u7WM1cBsKbL2ivGVIiiQ73GHwVVq8bSw1ShYlUzOvLqW
7MfWSvqXGmc4vKcwU7GC2Bb5s0CiU7nqgCst3mwJVDYk2Nqr0Iyiv03rGQobx3VXbZdYSYwrR1qi
pzjnQhmApLTlxqAg/J7Hi9mvaWuydtvPXUaaxASyhjV9PFBidsvSUrTm5vNiIkHzsywpISjkY/kh
cuKs8+Q2H+8NQieVYGlstfGNTAPo+v8ndj+/NYrWw+z/fmY/0g47OrHfDr+fZzbHL7Z8gPoQVejY
4j357zNbM37H/0alsYCidz1/Qfz/PLP/D3tnshw3kq3pd+k9yjAPWwAxcJ4kUeQGJlEiHLM7AHcM
T99fZPW1zsrqW2l334vcpKWSVATgfs4/ehFMEOoDRFMoZ8BR/nRnX0giB0sWjCzY8SV+7H9wZzM4
/CvNEbmUaV8UgZRrEMLLL/qXe3TSwbjWM4da5VlMlqs7AY4pE6rDgOApOZLnuA7M4bQNZLbiUcta
VO3kbIQkl2YjDXYNAlWf5ZdaAFbL2ZNTi9VScaTvRs/7wR/dZcyE8KTMcKQL7+YSEh9krRoThTU5
2Pa8Yq187REgTLnQIWpdj/eqJP6jnewg76RVhTeI7erXZiyskEI2XpEWeIg2cAoaAChKhl87XLs8
mZWjqsPmgJx+hF3vQnDECt+x8811xKzwTHeRr1+qaF79OsWmF7mHgvL5MQRTFEH1ucfD3FB1q5Lm
oLQ3r2dCwvX0vBZqblNExQHw3zi6QG7J3KzBJzM1tY2ZO+u1udPJOtqAK07xs4a/ggYLNtfz11Sv
OIy/qbbTND32q3JP2xxxmjg1iSVZm5gxVpml453goM7a6veyXLcvBJ5MD4p7xdeFk7ksM+eod8TH
ZIXfhsK7n0uTmnINbt12PoFtp/Xq/daVeFJERFXZ1LOx9PqSf64cO93YfbO4Hu6IWV2+wgmMKc6D
8ZamOe8QDKIBKbVuTVLd2pFLXnpgtptgkz+bnSum9U7NTozlHn0Tgw+wvPnZOPrWrSvHvNyT6iWc
+T20yS66XMtsrLNJZg06bXrOWF/3r6aL30ZvKTK5tf5yGxPUfuDNyTaVHKuF/Gegx+jLOoRH3BHN
g1yjPk9CfTVXyWmKNpVKHteMxFaRORuBtc7yE9lyf6jW8aA7H/R9Ws7G0VcuIE7M/3BOm3oertB1
pckQu6cgmV9V13RF5pWiKlIzVK7hewemFMlKESzw580U1ofA2r6CkffgUG10nRRFFg/C97NhxMDe
hs6TNTebd4UMYzqrcr/s73RAaEzti9ncfE+4gAAke4HUdP6OmCOLrWJ/rxNqXwvLP0/LQjt8GwZX
Nl3Yh2F3k5NR1o9aGd4eK34Edsl37BlBsT5tqrogASVDglhu+h041ZnHF1+9l+N83qOiOLKHZbqe
8oJPdJF7CjWs98Pgef6XoaSQ8CBBm8fcQdecEjYBoN3JcxWMz8CLY0qqeH80IxHmETNBwlOT0p99
j39LZjwzuUCYOYxiOBOm9mzUcI4IhMmXfe5PFFt+ddrlaBcV1rRgb+68GYhz0N6NXa5rJq35y7RF
5VEpQ67wRuB/apxzYDeMfOETZrzxBxtn+LzuXkBzalyQMWpFyS1mlBtTqTtteUudy0r0H1tHb7Du
a9L5vdJa8YgWvHej2xx7CLXXYCnNU+0u7aPCnHeOx/pLYowCb02Ky0nmD4zJ8egnuVNL/3Ur5HDx
bAvhHP2F+9IUeTA2BxOadOx/V80hdC+5rY4eGCrrJZx/Nxt0cToYnouab5+Yonsv3Io7XwjAPHeU
1naS0U1TtdfrLO/8Ndsoks3ieIKEqiiOR8pXOPIgPXm0osGSV7QSYpcDa1huJ2jHJg3rHmoKeGwj
PfmILnkpM6eqivE+iPvwTEYrPVMe0bPoVgY+WuaAXIj1C6CmzBxQRzHPXwmnI2XZKeWtHRTX5Xih
yfvW+tl5BB2nYQwJMlzVjk1QFO3T4LbEX38QKDkgh+5jChLH5I7Alvtq4IhsqgRUphisRz8U12Ml
Cbqf/JuSj0ZL6uVbU/MfxQRQBpzX6HxmP7Xses3KEDBGes5nXw9JDrjUpJ5Rv8elKz5HEb23CSWi
hiKRxIOw24GS2CmK18Jsd5z+1hXj/v7V7d0mRVOlrmrj3Q9YMZqM42cAxaav4cdQWD2J2kuZO8Cw
kED9uSE/27PY8zAVuemA5OhoIovMbY3u2tWYOudmjIk0olOUGpg6RdKby2a5cer9Dpe4R74+94kb
rvaro2jZhgoQ1pNTquAGqrtN6Zfib14PL9Fc5DHBlFrSgxcETUZkXK5jsWTguSdw+OC+4XJFVk5N
ThgyD56lIpcpXKzPlXAds5kg3ycukhJfXVZt0UvhibegWL63LBNnUMSnLfk29+o8xIrAeoB+bt3b
neNoq3e660P9vasLG5BYX/XjbbBfreA4plUPDd7wrFmQkHrg4fugvpUM8zdlscYZVls6bFx5s07N
munqA55Lp7Uog7s1cf1nYMnyl2d+t7I9oLHnU7SmqXmsOAC2pn1KZuBHVpG5aG6JoRS5LdVDtfug
zV2IqX9Sz1tCAYzwnsP4h5wDc1vadb5O43nciweQvTt70NPZQp8CfK7ao++I4WdS6gcZoaUVzl1H
7+xWA9W7V7a1HlfgQ1VcOyW5T15/XEdCp+zlzqr0bbk5LHKO9XXbgvtQWg9q5o2D7rrCyfZbNvNS
XkUF5zKdfg9V5bdHJpnb2PqUzpMekHtN7ZHB4dUkO+FXISsYkrNDIsH1oqo5+RjMq3xRzYfkLBzk
F9f7GS8cYcJPx/qXZocp1+FhKLujTW68Pd4VyGsIg0plX36pfMGrBoELGnhhSSaqrC1RncP5frRe
Omt8Vfqqcuuz5hpPpoJr9HccWtko24zlPderOrb1Alih78P93o/fLxnXWlRZxCFlwiiL4nsU/3e8
to/MoJg0WaTG+Kxg3xZNIGEPT1HVtH/LU1mZ68klcctRpzD6aMfgIa68R5q2D42Ks84F70sks8cb
VmuQ2z3DbewwLuh8N8ldp3ExMIC1aG4pgsdE7fq/Rpvr03WrR41vgTURwFjW2biHh7HwMuLSDrGF
dBkEKC3KxZh0mJPhaZ+GzBf+NYvYUbjMJmvyIOMio3X5rMNHBT8V8Eo4DaSPewezgWh9SXhWbFc+
ATsypzBXx9kSjEsW1vGYo3nwznbRXe3eKbhg78Y7IdfPHcnT0m4fcijN9aJbiJRiPSH4fVgIgwcT
dYqZL1sO12G5T0+7styrALfW9WAF1bkkkgrl6HEBZ7gb6pn3v5+/T5vv0S04UFgfQvdwZBfV+AQ3
/dyND5HAncRKrHKNlNaNJ+J1zI07H0Yv3nI3GlAENF3EMUm/OeoTCV+XmDNN4HHWRFjysppG4cH/
jLbmMUnWq5I/ki7cWUvXvZSovbItCPTZ9ERjis05spzejEix0kVut7EtXhRJGjm205T3j+vlNMw1
bnYSSA78A0bff/f7RVwvy8TT7ReQ6GMIuVHbK1IEV/wQiIujqH5Ftc/oCIFVbOIgGMA8VaWsq1cA
y19cfnI/Aq5ZoY2FPv7mVzpPtlmku3vvz0/KvTzxHnSP9o4VwVJANXmHwQWm7tap7I3vlw8mbWhM
EZFVc2tknYzPVTVsxx1qyIDyJ72fJQsPa7WeqaLLRWvP6ar1gdDcXFDdLS37O/Rh3uAmKjZqMf3h
vl4hR6zI+zrZ4+vlT4Vj+81emxfiod5B7e4iMz9bjv05W+brkigSunoiSpLCZLOCJ4F+JUZq6V/k
VhxVizh1hSohbcDyuuuocrJN2GVqr+6L409fV7vPveHn1PJ6RT4fB5l6dhvyBITvzrS+JRrVwBjd
ldo+hMQ3paRKHC23PPWoRtahuCev5Yw0OTzWGneSJJ3yUM6293WJgj1DCUAXOcwof1Zx5tq00Boo
7kA07ZV7SV8ROzkFpJGDdYRb3pVYbGrykYO9PLIwVHgICINOkvfZVOONcFd1BqW4Vct2aLfqoGca
6732qSxovfbe4mK9aXhOZiLqukKEaShsflH3QKpdQp9AfE0aQ2p1UpVpsp4DzZpVi7c9DjfQq20i
a87+gawxX90qHQQcJSdjXZjUh0ET06eYfZw0Q26p5Ec0WV+SIvpStuYErpX2XRtkJlx/Bs1NYbmQ
KvCKKRtb3ovkAf5izbukywtvv6khmss9CKhsaeqbcKUWwQ/kmf53TiBo3P0s5sYlZz74bi/2KZFk
ZbndMVpkdC2G5RhF2zMlb1fO5N/vor8txj4tmFQ4YQ5qGt7bJjxIbvaFtjc2mTwy6FuC9lYWwbXY
HwCJEEt8x9p78OZPqJkDCatP1WayChx1GMbrqJzzlc/I7x8u0uyuJ+yQTSotFqaq0n7aadRANHP2
udkaGuysZs7trn4f2vHOCq1v0/wQ9SvJneJuwoztlD+WqHTzdUuOZRjeNcLk9bx8Gww2LtFyc+yN
1XyRW8zd4I07KV8lRYcCJL6yPkMPQhbYinmmvKcuc7sJnRUzHFnam52aTbUfdB76+raIAsY8uxlE
cSroKXHT0ovr10g3EYegv/oYW3DTgUVVZL2XMdGyzxbaGDq2nDIsTgE9LS77h7N81gEXbhrpsL6u
QMYYHp0q/CHk2L0n9kQntdfO3aeQfi/ywSuq267zku3F39rIS+1y29QdcGZ95c0okREdbD2CjSRQ
EOy2VVvsLo3zwJpXWukWOFOY1aE3Dhlj1vjDpqmOMU+wrmZRUfpW2hQFypmhNVuSOltZLlxYnXhv
yfLwjpNPuIIXbLCfNuwsV3XrNrCz9QSM3ik9w0N7OjrYAzbJKBztHpKxDxBrCOc+DNfh1SMd5E67
wn73EJOT8IiYrySKdXfA5K1tGw+oRg5iZErOPYEam18/GEKoh5bq4tWyIEcQXaFKJEtd3sCpt4xW
Bmt/buHI/FpOO1QzZ355D4NPc4v2HOa/JdjG736nEZJ0Y1sI7JsaQWNjqvJ2j5d1zgtYhnt+seVL
aWl5u7gWBHfN+v7SRRFPTUX+9pd6lc2XRiXB1z0plk8LNY8k23hMWmyTPYoRyCgI3na6rBbLanO3
Bm1Q90flo1knedSn5Hb3y2LPlYJ/yUqD9iGPODGizDfskyjIxvC5aGXwJa53w9GymbpNHRks1m09
JR0U5IrH7UiHxUIetA3eeoBEXWPkT0jXU6xI3oPvy5bXX+voIVZ0x6W9HPQNY2WMFsCJiCttiMKz
Mz8GWeAQX4I5LSunfnFmGCvmgQRMX1bDDq4em/JH1XTWN2dsEXi1EaWyL8tCVCHHnm/TkrM7AVF5
9bjli7V/kOXX8gASKhOkRLb0VrYtmzP+UzL7/wnP/3VxT/336Gk2tEP3818B1Muf+Cd+SjPgPxCT
YiEmxw9XDV/WfwGoVuyAoKICpRXjjzKdSxXDf8nsg39cktmRoSN+J1v0osD/PzJ7y/+Hi0oTlT1Z
iuBaNs7E/wGE+q+0J2IinBUXJDaCTcNs9FcfDlYPGVli6I5Vm5w27zgilprtv0uT/leU9o+fAk4L
SURN4IWu5fP5c3RDFa9LG+uJJSOxCchtbpc1Ojko0lrzdz7xv6YP4WQgJZXf+xLSeOm4u+iX/0Tk
xrquEKaNzdEfaqFetwlW8zj3wzK8xo3VqXviwoYAudJeqE+GtjV8CacgkVeXLqv1m2wXFUZphG1+
upGdNZsz+W8Rp8E2++YbZUaed/DNWOi/iU36t2+CXExUwThh8SeSvHKRDf/p996JMVBYaOqjTL62
5EvUbto0X/70aP4/eOe/ZmhcPhyeQgwaSEOwBv/hHf7TD4GoU8W+F9Vxs6pfsF4YnPb7wDSQk+tx
3Puc1qF0XJzc3p//84/+978e/tPL343wPb6Zy8P+578emZqAm60WZNYYewDYicfnGa3NfKNxZPyT
y/lvzQ8X1P//sus8b5hUMKNg8MQHjUKL1+fPP2ywuFFctLTHatBrm2+tq9lzIq/6u87Bf/9bXeIW
yM+AAMGP89egymVyyYlcFD+o9IHrNcI/TMVMGvvfBXj/2ysUXbyNdACig+A1+mv/F850WnLlZh1K
ZZ2SLjy4yXVfAcL2f/cG/fXDC13EFjYCm0soyCWf718/PCes9n0rlkvU7ngYq2ynivw/Pwv/9hN8
0gZ5zTA62Fir/6rmL3GQKNKZyONeoVkE+qPUn5nc//NPgQK6OGr//ByQkMODRccKBqJLYNLl6/vT
4x4xTkxtUjWEV5ftvYduwBUP4dTPW1zlCORGyoZhvjrAOP/C4Tds0fkaWB0qgrkmWuGSc5ODStg2
Wk57j5BgiMlkY0IqayajJfykt8l74HB1roK+ne1TaSbnpyeGSBxQldmPzHYSuCcquzjfyCo64tXZ
WS79AFOJrxBc0Gjg4+6kh4VY1Up4rJ4CZO1LOAoHWAsA5kyl4NLeqN1KZhgiHayHUG81we2znihP
rCt7J4weLzDrRl3uudvaav1WK68Is4509/XFAyCgFEI4QiMU9wRZo3E7iygLum7V/CKNeQImdMD+
a1U/skRogIbdJ4KCVGBc2Ru/KAJ5jN9iRZzCSDK2P5QGlWMiAe5D91pMzzhWgztV2PN0aKMOa4iR
kWPyUDOBnfgwRYf+vS0etAaYSvn2ekn0m3EkcjxDLxSpBOaXV0ovSrF7RSBi2vQHs/hgtFFfhU+G
AgY/2+vd7o6BcEyL2MQM9z2/lMwuN+1roTwUZZUovRnU12brr0YkCkdIlo6uwj0EdmKqqniwo2rp
84tY9pbBKngkcYqgG7Hh8k33xIMen9GTtKnfobG43lryjhB4lOWMJtyWXhbKEHdDiPb9XXlbR6q/
s0U2WZN2G32C100yw95ggzNHerbRbE8DU11S70vWOb61ZU09WiWvmVU8NjtGhYOIRkj2qzYySVmf
8LqoHzVRB8jPnW6uDpGVbEhnXE+yCuzbepdMQzwB79FjkOrY1GWu6wDqHulNYuXJaNY30ewo0elF
bS96cK97iSDQGpYjTeGXkE0MD2FbPlBHv8xbVkO9Fynk2fi1lKaSqetrb781m19PQHIEAJ+jcC3i
Q7CYtT1AVOgpVaqRx8AZ4AS7fonTeELihXa314h3k75UvE279xo5ff/N8bv2l8sO8YN5N5L5MOvO
w20zOHzDEYkVi1c5L7zTe3AeQw85LPhM96MLu3rMLC7JD10lEbDlFJlPnq1d5Xtf+A4YcUIvcwdi
irnAneyJJT8Q0dVMaEhLB7JnBQSytcAUmsdpy8GCHD6vxVZvNJKuPN6JTKwuE/GEdcINeL3gXeGU
lWzs/uyqS4nAomHJU6pMB2gL1yQ3skV9BZRpbE0omhz3O88gGa0DflPYiJllCKpnFFdrye2f9mS+
fhDTw6xuq9Z6sb0ZbfgkKtvK3SFCgxXuddGmyS5iL1OhasF1Ln6zU+WRrpcVw9YAZ28XM3Jdx/Zb
4w4XG3i0Rl+B8MybDIiGzEuL9Z7c0wZYqvTaU2+1+j6G7wl4WbvgNuiCWlN5CdeiPdc8xzNBH3yO
RGukqrPX6aT8er6ZLImQ55JO+9vF+AsvEE3RPeRTYuceFTg6Ky0gmhexaquk4asoA3GlhBtX8EtV
/dlwP1PA2fhLkfO8jUWu3MRsuWOcbjwEGmoZaXLZOfTLFJNMtxHCJk9srSSbeAcJ5a4vAej4k0uq
d5ebCqb/YAA3f5dW7ydXsvHFeKbGI/TSspwg9QwXTn9oZxcyNsTFQhAVEfZ2KtXu3CMnQjNDjAXS
qLWfSL9pPDhOOKdVTinXex/kuh150q0iLqhwoNFjP8SD7MrTVjqAGHM9FuxWlhF9is1KWwdfEHZ5
FYmiOE2lJIlsdqt2yzyRVO+EY0HCJ761d/dl1HQvLW8UqDCWjT2L8QUsWW0UGbgrBp4xi410OJVg
VC49hMP0o9TaR7ra+a13ozcxuGdfOZDHQor490JgEa9aPY06r2sVXjLTR9jrwFMjJRhVuL8mk0xA
7LeExTZqpLxtR+nSpNDFLT85blsQP8cUyx0Ke/hCtTpS3FNL7yDsAy8HwI89WaRbk+CCn2vX/17i
jwkyD8X4p0KMHR540yH8US+XzZVPYHGZg2dztC+7vsQElgie8YvY02+5qXVPlbUPFkTb6j22orZk
Sg42bySVBFRd1Ywdv3TcVYAZXI+ILhB5xXkoythN3TXmaO0rjfK3oZtz52WONOfTZltENANh+hkL
kxqyqUuGN8JXZ49eIoddG90VgkULO4WEW3KjGw4Uw4Mhu9nn38eNozCuVGNi3krtrQPZSDEV6iKo
Z53LQpHkOw1j9R1dBQdPsZTDL6o0yp5rrZPOtVjDeM/gWu3oTIWzW6NzaP2nQRv9ZU/MvAIwBM6v
Oun1DWEqTQPMyhMFouWhW+mcbnkg6Bm+HWOE92unHU+eFkZp5O4F8fe5U42YjlYKyL4oY4P4WiO8
eB570wIjuZT+j45+jt9blBQ4emhwixhnSgSHaDIYICKxUkylLv960QE8FZnX0Dv2ZSxBmW47yOeW
jdMrlOjhRDc5xPcNvLrntd/5jmFrjfU2R85eEO3pNN5RJLJ/t4ZIKyjsziV+h06Z7wj7OHntUDFz
EFxfv5t14PxBLchkxd9E/jahhEjZF3vez+hGkZUro3b/QDmd/QmIj3QnWpDbZBNxbjhA7H1+GzsP
PMayps5LWWj0N5ApfIMdPXp+HtTO+IKpgDir0K7NS0FQt02Wkb8CPu+ccxHT4g+/Ki4vRzRVNAhY
bbX9giwABAcikyFQcNz28n6szBqfuH2HiRoEt/oxrp2DSo5X6kqPtSb+q5bBa9vAFFD/Mos7NXcb
VhcKop7RB/RtFi1O+KufxfIB7OOOcBW0NWUzaOLz0K4Fz3exRF+qEKcQKZ5xdaQNM6Bgdap6lyjm
kWL2VFSsr7eKIq53o/hAnnptR587q4s4TF7YuTkNMZ0+TcY4TjoUizedds4K7zAsnn+bQE5ye492
0GUSMdB+sNl/viYzFWwnzyqD742eqRC0h0mI4zDSyJbqsIVyIGk43lJ/itbH1vgxMCGWk49ym4g7
u6TWtnmweu6nEhuQLgQmqpVwKYIxxadmaH0OEN3LrQuug6UNOOKUl8w3LT/4hofdVIh5azWiepSJ
d1zKZk4OATEOn0Usx5C6HuxCQwVcemx9hiHbFAwxm7N137BJawd7Q201JekP2PE/ccGhbmEx97Ya
6rSzr3u7tj72zpmHAHXjbBZY6TZZTrhxfMPDV1UmxCMpmuUOg3Is77FNF82TQfAynycxu8upCRfj
pZOCu4Yswoo0xZZAbjuM/XZSdN0Q/NHw2mU11jyGhKVem6ypmqh6iq2RgZG4P+RLCSaPhJrzoulA
NEvxAVIZ/17XnesIolU4Jwv9jv9tjuhSyFBy2W8+v2l51WPyte88Ne3ONTBE5U/ZlpQtrlWMbXzt
DbbT6WZKdjkkWcdNfUssWcA03tbEqBwiU1l+mNcOQrGR4xTf+qEh2eSncdfEO6Dp3d/nsfS/EZFC
Ak/DdmOwuzXKuqtrDtkzpHhBQuGuA0w/9Kn5yZpH8YxmlpxLXZ1sWtDmV7hwsWVQN8VEhpkYne9N
rOM6pZ+rLU+u3LvywRjjLWcLmSjnOubN7jDqINyPwVqZ5TpMBo5xZ4upCPcnNfanSOK94qgvkpYD
tUi+kNGyV98pSN6+gyAjLCqWPtqv196yP8imqRQiNntZziHOGTjpNhjNhLJILMGp3ku7ulLk6yFc
6nZnwIG8bs4TO7mJ7t0epPhgXIsDxMbMZqURWGqboy1x/Oe6s2HDKXTrIpRxaJ9/Ywvt19M4MuJc
9wVVR9e1sztV3vfcyw9+s3buaWkm7ymEeSNAL9xq+9Xs4+RT/GQF+PVkQ6HyVcxwGL5VNt9Nvi9I
fdAn82rcTbbm9J21N40/ErUgYfYIPmzSJuxVeGwRgZWPQLxiZWfa9XJoa6I0IePbtTnAmBcqr3cX
bZQNn0B6lhVOvDrehHbGCZ1LDiCCvoI1j8LubKTNwRw4R+Lqje7otsugdTb9vK7W0t2t3P/6Iekc
i32GKGE/D70+euntcX82iY4fVz15tHSF9vgRdNGurwPjIaXAM7u82ltr9oMWyZyctwnpw522B2Mf
VLTu3HUBaPYblj+/PDfGHdAQdRp2qURJ5DzPSH3fu8GtnBPSqeTToV+kvfapbRrvJ5tvKo/4Nu3r
qHG78Ijpu4Q5wU23X6EuH5in7XhCiVWRSey0OUl2ivnQSlCYUVWOySsWNpciBgD/l+c1lrpWshA+
+heMyMsNGW+Vlc+VL5kBbcMFW+IKmO+hY5BKehbZQZwAosRIsMQieBjayilvplrsa9pWrhOjCqwq
J06LfrgMN3bhdBATe6eLa89tY//b4Ntciq0szE9YRMYPSpy+FdZWeXmlQvOVwjClXwIpGxKqjSd+
y4Jd+bgnavpwrdhi2+43cifiympOHkXKL4M0UuGdEuXvGXUVDlyra71fuNtM8W1c6u77pshly/e9
kndJtbsl3tmGJqdmXNhRfICDX5gH1/qqs3tSGyZEA1kvZDB8d4lT1KQIlVF/Q/+S9WYxRSVXK05R
LKm77AxbSKXDm16vJS+0o5uvfj8nUP8LGtlH8kLF1zZoy+HawYpO5Xs3Q3d1tolfVb+rVwPFZeCs
alWkc2CTZhXHftWkJrDwbZS2vy5paBZGzjCEpT1fDqjuYTYhtyvqNHzE3WjYH7bVXW/bjtMDhUWL
IxiXHeYwf2pMxHg/OF9Fx4GAdr5qXhDicsuLJpjmOx9Db/+CJ7avHu0ET8p1ve/zdGvwzJUjZkco
sFuJ0u4nkssIHGWWJjx0PctCXnYS+ejsopk4Dm4onjo2BeoRIlLuj3611wHOkK2rMxOMFrHnakHz
FNsGoec0KN+9a3oEDzdVyZr6wWTW8LYoAk2z0Ugz325O0D/qVuAFkWVDgnq5h9pvUk0S6Mc0luFj
GLpdcarnFaFtNLrYFooCTSkK2Hk8+XEtCPMkOBrdpU4CzhIu2JkzwEMNyZTPZs1N7G6ZZXpjcuEV
yjrPf1QxtyGTSlpuiCvzOCpshCHsnI+bO4xUtWphj0FqrC4Ub5Eo5ZdNeFZ9NqXFWrXxqiJQ3AJ7
uvDGBdVLloSipLwAxT9zOpqZGIvzijK7kCrHybgM6QVvf5/mGNyZ4AX257XR3jf00ftb2Lrud1zO
qryKo9ohc9jeeMEsbCHLuUbTUWVyRs/7uK29zxtAY1lugh0LYuuLcE/9pi4TlGkePlyk1u6eUmRs
7KuS/QnXxqzijyHxeH9L1ZV3bqUhFaeid7aDVkRanDfTBI/FaEXvxS6K57AuiuLGF1az5gU4LzYH
izIcXze8eYQmxjHCKDn1p5Gt/Rpv2TpfT80sHiujkPkEpt+vRZlIKxdhzxfEesGiLPmsKahrJ4C8
VROiW1FOzvRFhgUHkbuYd0f3/guzy/5SdM1+sZus8ZS5yeRcyN3F/JC+XH+iO0T7J0AnUVN11XSF
URUH+u7wEh2cYlBfIXfsN6/guztMbjA1qSTgg/8YQSG3ymbmEMaHDwgHTot9af1D3+fGm/PoRb2C
wq0Vl+K0Kfmy0CfxNJaEn689uG06znbzPdk8VB3TsPbELkximi4mmehRenW/pqsXlc/kJxGzMQhr
+9VfRPdockpEANpmzkckApgX9WF4X7XFHJxM2AnrONUa8+bU7WOQJeE4Pi6B4SpfyURIp321PvHa
sEXFAhXtYYg3l7QRhI1IDRo7BlqNUcRcFSPReodAzD2bPdlEM/NKCSYzSUeuGRtUslzz+uxoP4zD
yTKRUlllwEz+baCnqMwbu5Vdao+bHNM4rCIXpU0i2CBUWWO7ZWhg7gkTAasklnen8xyRqX4oz/4+
hIinR9d/GSgBedcmRDWy1jTS8z9a1GdUWhx6dY/XPu/cArjBnefyd2386SMZ1UgjERq5z9AbNvBp
Z+mwWCXrmxJ295DAHiO+hR9+WN0e1Rr30/S7Hz3rzWh0fjmSpK0Fpg6Dp4E4ta+BnHtWRlwDOh1d
jdFoRubJ8RAugZ367UIpOT0t5K2Ctdp55bT2ddUU6EZNWzCquUURf6gFLjytqmonD4VyCYxLMrlu
vSnAncZAQPBbv2/+gQubuWP39P9m70yWq9ayrvsu2dcNSVtbW+rq6FSuawMdBWBQXdd6+m8IuJn4
cBMH/9/NyAh8IW3rqNrFWnOO6b6jRkfN1nHb7IPdWvG6ay2MiZVJA83VSvvU2GRhU35u5xSzD0sv
g5ECj8LsxZIiF21z1G3cyxmrtZqG4lM2lu4RchIybNthuEaFMWEzX+YClWmsoxycOrySfsMeO8bG
PbKE1nFLY5IyGFfP4G/k96aictEnNhN+DYTjIQmt8aHvTUgtTZgQScrS0vDRcrM/FOTgaJSQs+El
ipwA3Y8aWfuV4FJikyogazz683mA80zU1pndAGivRRGRkTwg+kYB6AbCywJ7fFYs5nC+j0lynTuO
+76j9vC1Csb2YCJr6LfUlLtugyhQw9s8I02MVqlMb28EjL3rkr3YwxJB26fCFlx0KARRFEbZ8MG0
qBbtsDfmZ0s4qRcAIhlijxga5jl2PAaZpUyWh8bp9POwcIxLbcQjttG0bHnRIoeXiOJs+w66T/++
7HHSI+hI5o9uOs2olxpFHyS2ZHLBRh4kvKK2HHpSZKMDZX9pPxo033hplZi+4uTU+W1JPz1OQyos
LwVN1kMf191PVjfw4vHeNRXSUnNa/KVCqGRpcYZIcwyIjqY+ERkMgKO6Fz3bV2a1qr/MtQhrgoWx
b9VlKztjKe0gU+u7sj5mU1uwkh6a/MXRa/WkE7oye/0w5w+x3haPZkclwzcsTBq+mieFzTNOTJyW
QZsjy7I6pD9JGgdXHbYdlBFVLEovygr3gwv6QVEXCqhkCMz/d0JF1aeQ9RMxaE2yFii0pPiyiGZ6
VLPbvJPjVPBmWtEXKpQMcQFd/xLii9VcJPpSfM5pqSE8KfOAEOvCQH5pDEm9desifkyitidJozTV
nRViqNvFS4CQXXSCtzEEgQu2VWnwnxp7VMornFEgwK8h8FEMY42w6SvLeplDs1s2qnLzl4VCB+/q
qBZzkxLtyGxO2A+q1gYLk6eCtP2sLHsy+XxDeakw1emeSQFf85d0QUe9mEZc7uogRjyItAsBUGK5
BSuclLmcCEKTd842h5uxNlgVpZ1h8PY3uXurSjd/RAZfW6gx8Q9NfdMVnsNCuKehpaASSWga17Mo
5HvLXBdlTGe97bWJMUpvROyAvNeDIzc9ga1ySOxlj4YhuoQ94dUohSJPWFTxtoZBsvl2NMsk96d+
xLhRUkHgnINY5n7GRey8uOiTeeOmrSk8kQfEYZDO0iJiG6oo3sa5HvSHbgnMduNYbEcuGf3tP8yH
xesOOZw2Jz4pchP52+vuY6+qSCeNIttqSzZvgWyZh8mOn37f5TztpSogbAgdTDqMAIvYH74+iJYi
EO1nFM0qGc0DkuLsOnXi7vCnR4HBqNCJoB6ACfuNq/xTIzVhPHOwORD3UmvVZaKM4C7Ms7cSSn85
F2CvDAuWjqOMa3caUu1mYzt0c5lviwTr9FjRVawdugZ/eC5rKBi8bdNCPWMa9klTmE7AwCavyLdT
QL+JZQtNd9xvmB/foAieigOglq2eScm+R9JUVyf3vxtdNwzMhtMZSuUZZl1sFisfNzx9b0U+/dOV
c1ccn0G6oe58Y879dH+GjERqgM85tghZP2q0J6+yAp7Hn145oXOHuG7mmknonMh4aqcbDLwA2RY/
RvAOSYK6shS0r98fZb0sPzft4TcLGvemRKfCV3s915/OJWnhMRr4rLayy5YHfWyGS6pI6uiwNdg6
qRz/jMEuvx1v1cUQIqBb2A1eH0911NdYISfYmhqKO/MadIJWx/t/OCubBGcpiQnhAXx9lJ5mPDoS
K4ERq2vbFJTewZJsOCytFaTBC/HGU36CaUS8oePBtR1kYjwY4hRmOFcEe6pUOH6+zkiTZV3po83W
iy0fnQftukB6+8Ypnj7vHBIxG3oOqJlsNE9VN0lsZhH+UUkmUhwcSg3xsOpAGQiQE2+c3a+H4jlE
54XllyeEktnrq6m1y4x6tZc+WmtIMnWFJiNc9ahD9taNW2//z48j8hRSaHkUoVWj01MnejKmHXvu
AJH4GjyjwYuAFPhNbbC9/f0D8k/HsVDz8TiuL4B5cpxsFjgdCenz01GIg1QsCCHcmm8M5L8+FsTy
uVBTmHfRshsn4p5qbhEt6DxtdIXEHROyYtmNnXaXRlH6oc8KWllQ596KMv715Aijof1GUjppYuqU
zp5kjhGMM3VFKBDVjuqacaxlFb0xcpwCVH/I21wCZTGGc79Ozk62UAtL0413wvuA2/YCOfZm3Ax+
uXG3yz58cPfNpnjjvn17rH9+QL5p6pjjCds0yd2xTuYTvTHsMndZLZXbZVf54zbw0zPHr87lGXqc
x98/JeY6xp4ezUUlsNJpLQcI6+sn367ALPL8xLt6Kz9PfnwXHhb/joarTwa1hxjER9bhfW28yru/
/f2xjdO3bj1TF+8+ZGTLJGXkZAwTLnuIruXYbI/pHLVP6gCh7Kx6qo/5Ud6Cgjgj7eGNM/520349
47+Pio7r9RmTud7rfWLGu3GDm9U3DmtV1oMs46s70JqPtY/AZF1ve8umuwy2CF/AeGxA1Ozag7NR
N8XleJ7ctgfy8ra/vyLfaMO/fDYICAbMIJYtp6BgRd03EatWDg/kQexcX9s5Z+ZmPDjb9Ep7p72L
z7vroKLX7Fk3wbW1M8+1o+6PF+VDedOcWQd2LG+Mwitd4fUTsioFXcE4LNDzOqdj49JFRghFCKXg
R+tsOma+tsWAvKP4Y29ILNrSHvbVft4VV9WV8XF5jLbzebKvz9+ax1fB6qtro5hNhQDsRFoUpP+T
+6YJQgzyKdO2067w8z3oUi/130r0OF0ssK4SeDjZUJnE8VHSef1wRH1kUu2ZEbRuIPPcZIfyjQHz
n0YusFS2QpfHOvt0+I8TNh5qSS0/cprhTMZWgayn+dM1yLd7tS6rmKhZHpy+1XJKIzNzE8sf0IVT
3cVPliXNtP/94/oP5+Iym1kg8wyd9OuTWVOOtRzpQjH4I8nYaWXSPKhymr78/iint4RzQX3LBMZQ
yFrgdJUYd5Tr+q4Svt0QTmEvgbGLXYwX9ENhYehx/YZw+tcpjR0JWepEj0o2XN9GrZ/Wi0vZ5pQd
OCsKieZ1zLZs38u6fQgKpd0sKZIDcsMoFfz+LE/fMgeHFBJjwg+Za7ieJ+MwMWtuOOBRZH1lLJ4L
dwi6EO6YYqh+oNz/Z634l+Cq/ndrhddn4ccTNs36E9+tFabzl/1tFhQg5aRFDMrfzgoTyAyzMalS
bPHWWBj+n79xcrgnjFWvzVjNqwC/8d/GCsv4yxTfsqh4Zlc99x+haVhtvBr+kGkzLPE28xk5kMVQ
+HpkgsQZoJccEM2FYXJNu9SEgyWxJTtNqe/xGk0D2NnO0TZLX5qGl+LoCjap6NnLU8BKnm2nto3t
UMn0qkHDgiDA6pPCp71oBJuEes87RKQ4BiUQQjgsNFcpZvDPCi+RNMsN4rkGiVwW1HeLgPXqu4jU
8VU5Fcgsym3Oba9RWvKMCW8dMjnawV5hZgibmeiNl9rg7iS5REcczVQdg4XDwmqhpdxUldKPGO4o
qqXBF9NIgZmlYQWpMq2jXTOuqBTMHkpem4SURLJ7h9sChL5zqcnoAhonDXaWKkO6C4Z+I2tta4YT
VFL2r9V0CDAlm61x4PtiP03EABdW6sfaYUMLy1F0NxMD0CdpPjVuKdEcRebl6qIuXJpDQbN1lH1o
9epj3amrQKNm6yTnVe0+6iksEodNkJYAbzX4yV5htg2r7UoMocOywQMfr926ef1jW4eqaRg81hau
mPkRawHFD8C2wVzfi3d4m3dzkR87MtbgM9SU1p3lgHZjpk6GTKI2tC/zAlnMmPKnOEx2gBtuY7v8
FNZQ8u1q3IRjVhwr+nkkqBwrY/Sc9MFa6l3ck5rt59Ftu+i7LsuOshpuLexsXN53jf2E4BsA2PvQ
ETtExWf6gi5IIMHu7Et4mqscFAFzibYNedg7hwTmHUvjGgSLfh+puziaHwdzRMcR7VFZ0LHuUWGX
AHCdvt+hWYB2UfS7MsVhvqTbWFZnOgRegEXmeTnTOJ6tm5X6AieQ6lm8LWHRwc6DGmff2Xp2jhAK
HTF8G7AOXLkYADe6WtpHfqzGC9GetYC8qkTuluRpTTyjXYXIUXHW5mMfVudtZ+1DUNN3nfbBLtVl
WaXRPq0/N854LQ3bw60Hbq3axqq9acNmC8jvLpmKrz0Zm8vUPlmUi622zXyaB77Ssq1hVdcFsti2
THlxcm9K7KOVu0iMTDzmYGNMuv2mgwwWeipSryG4C8C7pyQ8XoCnu3EHPX2M0B551MU3WZAd7HQ4
SAQmntKrLfrpM0z09fumRvqw9nsnVsdL2jxpfJupqQgJYn+dl9EGM/8FlpUHso90X3eSa6gGe3Ox
aZuGPlIj/TBYeoVioG6tbY7Y3DPswm+zfAdE5VzWGCf7ut0GTQRuvESBmKmjjAo65cMlDVbfcCZk
x7FzNVrwOcL4Mg2MA5ips8hBhzh29o2qpmPTpX6p01yyUeqjZnY9vW7xqqdXmOWP5qBRp5RfJ3g8
0HF3YD4g/+dHJCfdJmuuTHpY1yiI3Ju1j1q2/cWAVNcwUTTSiRvm6D61cUqEToWteDwXfQDrKiF1
REOoCcnxiw0XMJlxX67tq2zGeI9GPtTS97PegKXoIdHjpfUTG65w22NJnYNDJLiiWbMx6MmhxdyN
abUn4hw41AjLwboeqcp3kYmImpuErtWIqT70LfREVaf3iWHf5x3PX2A+ghDYBGmzp+HoYXU9U0Z+
SCRcfpRZsOiM+Fw0xc2Uh1fzhJq7jC7Q0G2hcPtFbW5wHh0jowJuaR1Mt0ZXYOfeKIbLPGRg6Olh
RNnXVS6naWvhvTsYHUP7AgU+v5UxggUUxbFnldG7ORvPrWC+Ntv6zCbQ2I1Q6Rj6uTODK5dI/q3k
GNo0PubUPjRtl8dwphD8drNfZPo2FeDkhV7D6S3lp6VxcEI4nBKbN9qSDZ5/k+c8PqPTe6kb9Zlo
YGep9EuT2tUzlS6bkTvcmW2LVklcBHrywSLDL4+jYy7lpraWez3sLtHKQPLACdGEE7Lfs3koeZwK
BCi9RKtnb6a5udUzsVLHdnKm/M60Nh0glF63re5NrbN15PQMPnPn5kCt22i8UL19FDr8pWhpIUgC
ATE4t9Z19oGmzjrV35ZWfbEORxO+YJnW5nGyvmgBbX2J1lioF5IFCdxCGxTfSH0adjPdlZg2aqPY
9De0GhcANcFll09IidQBhdoFsNCIN6Y59pLbLqarUY92kO3TFZ/6wYS8mCyYU9o2vhknXPgWeqty
uYurd3ldTZ8R0R6s8t5p5G504/Mg1dF/armPWoyEVNfIZ+dMTSWoOaABc7qJiazCQo4XwUWzH5Qv
3WR376Kxq55pq/XFYWwC5J7GKNxbASIFGRiSTI12t9G84C5qnqbFzZ5p1mVsHgcpb6DnWC3qRkd9
KBHpPjeILT/NJDKCXcCbQ+EyaYsLKRK6zHXa8Tbmei2vA9j8T9XYGJqXjfPS4DUw3ceZiBPENIA8
2EZnUfvJbZRG563FWQ+fTb+g9QzqOwkas9ySbkFFJbPh4sIIcMcLK8UbtZ0mPf3SWmpEl1BNzUU7
WoG+YePJRRj0mdElq3jDL8rMyr/gnhs/K9Ho0RXGVlv7UKJSMtHqdMO+1sdk2aZKq/p95FhZvVNN
GTgHBUKfgtGcdtTEOito4P3Mgj51x9myQjK9pQ4kysvJUhKJHGI9X8HULpEGoaI94tqw22PZqdS5
NIpcbhCNp8Zt1jc9q6A0huJCIdSB8KracQIul87aAZFsaFwsRKHaUFY7HEMGg+1Msq2rB1dL25W2
jx1Ms7ZTmEQ0hW0LIWfbjS1gLWMg8rVrkBrBzFLry05brScvI0AyquWYPLbsVGhQcu9ggDplPB7U
sJglqZojvg4B6Mu5wGk/xpuJjr29ReVbjlfAXiIAOwalu03ndF27V0ObBNdVbjX2uzSmUL7BPEiy
hGQGH7btEKJxqwjqLQm4WIAa562M9ctqErB3qGb2FIKjtngHH2wCzBnX7eDzBFjMw6FqV+xXimJk
ics+9+mvuyv1vWSNk/UaPEMqRLNBmADg8ANUuCnZohEMko1RDkQ3NDmeJ5/3Ryd8YXGXrwa9nvx6
dPQlJOCE5jygdMcaj4vR4SABaK6daWqQ0JPcngSY0tZqL6VXXOyqqrCZa0d+lVekwWxvUQ3yxtiO
FofHLohZCMxFoOp93Toyep/lEhQ/XUB6yc489bZPLkM/e4o4sRue2aU6I7ljJqsgsMqzzmno7xd1
OaNlRkRVncNCSJ6teQZ0tjC5NAe5mM2zC330IqjHAQgF6edneZhhN2EFSqNAYZIiLXkgnsFbpm44
ryosLBs8A7yXrd6hNKU3WsujhqslW+MaFcIfe0Lz1Gmp9aEpwEBvk3DQM1/X58YlsgkKpEgG+7yf
Kq30Rjp8FyMvZuLrAY6T1YRFzIqG+C716WRZSJnMZmEB02tkwEgcLkzlLHv5l1xgr6sn1U074Ywm
BgCq1xWZHYJ+ckuGxYe5X7OtXKQIIyuMRNF0TYJU0R5He4WSfmaJM4CddX0enXJdMNhIf1RZq2Yb
ZkuJ7rAePqFqksBaeviBzKCBvIjhUH9p61AU/DRPyyYuhqD3rbDGcmDe1/hbt0YeoXLTKWfep1Jw
l6Isg5+UUfwEdc86aQnH8dmy8tBBHzP5i9EmOBbocn6SVYnyOaTuNvqoAuOzIQ3b82xgzbe1i6DI
9jmGmnjvQPq8nc18iXdA6MP3Uj2FPCGYHKz+hajCQV5JFPe36dBQETdD2CAodEL3sxWo2GLx283X
M2H36L370XxKGJwDBNeK2RlDVRh4XGD7XlWW+CzKriSfBF1O7xf6WH0m16RttoSwlWKfBxAY6HAH
guUIXpdjRDjussmnvHs361qlYKeNjLduZ9ify8oRX2GoiRdLhapDdjKJDzhDaIh19OR6n6EZ94qF
6ohRD7sTLW+aQF9DFK2WJ6rBnHdUSlKW6wiRJo+cFsUiQdbAb5a0VHdla02AQhaEAEgoaMArfCHx
pkOPiniq1LlJVHeYknSXfZIw5zjaYJkHPZ1ld6Kp63zTZFkAmbx2SxAuagl4mpTLxFsD/SecOR/L
zG+BhDIlLwZ5JJWYofognbFp6Kbjbq4UHjF7ILrAH0VZ30awXvBG9kn0obYb98XQ0LnTykccjlvI
oRGM9m9YFZqIFHeEc0x3mW4Vt+yf+4/aPEI+qniRYQJNXWN47AIjAMZRUB6h0gBqotMP2IDQoIaQ
NIdkNWIohpnZECKstV10BJqI1Q3w2Rbst+uqtGW/aTHo2CuTLAaw5FL6+945+F9d51941H9X2Hls
+rD/OP+cEvDtJ34wM6T4i9LA2pelqkIL2KZ08iOaUjp/WYQAuCgRTH6EZMh/l3Y0of9F/XclY5gK
kIJc03n/hmYI6y9+xqGG++OX/n9AM2xqfqghKKJ+7+9TSXpd2intbrCsESsiEWz6exwIeIaWsH7o
9Cn6wVX5ryiD11X0H8eiWis4Y7UmJLw+FkxcNNd1KraqAOaUkgd2M5jK2YnU6vcghPr7NCGQVjYk
f/x0T26+V+p/TpB8XS3+cWSOCSqCaZmq7usjO5Oo88GMxZZ4ytJjSxIB+hFvHORbfut/ugQ/jkIF
z2JFBJX3W4flp+otcWntXLkchT4/vB+yk7yxbrSHytKoKlVB2+9pg1JSiTJWLYyjz/Ey3+I4Da9/
f7qvC7q/fpATcQNTQifSkg8SS+e+xRYNCuMS9//vj/KPF5Wyo8P/LEIeT5oiRYHR0dIygac9LP1a
ygttmqw3LupJ6vHf5/Kfo5zcujEzRmidPDQgHTfCZ5t1qW3iPebQvcGfwH+Y7jcoWjfQi3zndtwA
UPyUbNoz4SG0+D7O/ddH+PTK0h8D9I2ch/u7gr95nV8JOkC+F6TyCDbRYXqmmVl2VcUt9aHELLZ/
dnmBKUGVwF0OP0Tysq9v009PkyXaMEfGje8tlgb7IJPnpuvUGzeRzHh+z89PLcdBDaWQdilrbTev
PYmfjqP3GkmgybptaaaE+AyNqLiDWfZzSwEgCoq9NfRRtEdTaH0S5uiu/LJAVB/IlHUBwsJa74aj
S9wa0xHLWyx1ThRUexCQU8pypK5DC1u+bl1LALshcPPVGdy4EcZl3WrBOyF6Vu15k8Xkl1GszGw6
D5Vd3vYCziOsmlnPvDIZUmyJWmY6l2QehPkRC7nEtVbOV06kbnNXXiTmEq7piYQ2AnKr6Q264WTs
cFwNlj86/fyoRvY8mBRqy/EnS+uyQ7z+ua/YQbmHqJmq5F6YRbUpmrGGnevUNVO3VhXuU0AoB6wH
0YfuvndhgqADlINGNSnWks95sRAL34+V8X7Ju0DjDa90mCCBNLoV06c9oXOyYWe4LWDtsGiTfWdZ
+KQLslDaHcQGdpDofq39UrtrfKFcV+FhAGA4GaGvIpENxLspMsbYx/bUHaecjeEhXDTtMlsUtcC0
7JwXfKiVcU3UQk8WVhd2lE2wH1JNyYy4x6SuawScGU69H512mLcjIOAXFz6wcPbKnZzzUJs5X1fN
bbDThFNTmpm67KNIhOy3TT4sdFrjCZcsEX7g26umLqjstWC4ML4ZN2YDBpqKzezc1EXLNmUU6hZ3
iP1J8o6UG5Rd2Z07gLpAGul2LPlSUcUbNkPLgAl/hks4CSzgkh0lCu8phxZRWVDTUtpz7GrtcZFe
HimcCpFRszYaKjP7zPxJaWk0hvo9HU0WuJQFogdqWA6KTVpfnzXImlehlWuBxwtLgx3P+ay2lQrD
zEOtnr1HFJoZq6EBMOyoOdVXlIgz7I84+ByGVQuYdVmguMYYayCq98P1OFfF85zpDOO0CsLrGCQD
1NUidW5b6h6LJ4p2AJkRa8P9NHT1y9iSw34ERTOxvqw1aoOZrUXPSz0FCY1EHE+eE49wFi1IaFcd
fAYEQIjULnoxxBk4xna4NXtBNbAkcgz8i5igIQ9xfw9zG414aOrto5Ol7rHpbVAwZqZohIwo+ph9
dI0i85xbKTkeg347RzkY1yVpqmAT44KHFLpowtikPOjXptZAKIS0rh10LaNMjC1M9F6bGuKFPtWg
nyON1S81y1k+mJWojT2PmXM91gPSfJTf5Fr3KtM/wIIHOKf3MbkheK6sO7CevJdBZZVfkcTaHzsc
8rHnNtDVPa5+co2LdH7kkcpeopBcFH/EWcKSf5zx4CqtTu5IDuMyJZjt7lrGEOqTC7dhU7szLzWt
U/sykPAFMHkL9iKDk19W3dxJP+aJucP4hLCKQnb+pRCRQ5hJgoluA6rRQuQ+6xVTCkVRGywB4FBp
wGKnIYAj65CavNwoniscCQaxKvnWShUr7bkZIUX3Zt9nXkzEUuTDMVm3DFFVfhDj2o6KaMzcTEZk
TX7mOPUXXdf63rOFGa/Zg8aEPYMYzgusYR3E5miM552K6dDv2G/i2x2lG+M9xNls0YulD+ZpFS/C
bZVUtJXiHqzXIYIBGlAqbqVzBneCJs8ia3YJbG51a08DBt+TgQfoycXKB6CPIv191Fo6+a6t0CPA
lAPsytrAYrWN6KIvl1WYDDeLFpkm3lYjE55ZtNeS/Uy1lQam6kMeUEvbonuX9cYM+jo5UCKDqCGa
bCLyp1RVjWq6K3rCY62q3SyMfTzNbuTeSxW3oV9nHd9e6IVuE9E6AkMh8kEDDJmDONibbkjJ3erQ
omzCuYypSYdm1BF71qcwkWvqMGzRKhzKc4P+C9NplYMiSpUat+AD+/qQds74YKWSmJqWdIo7m4hi
fRMFqC7OF4R9I72GeSIyYyCh+lDggFp86v8UJrH+kQaqJiG3kZ6ib13Ir6t9o+TD72BFmtq5ATWi
wbZbDnAWFSMqxv3qkQVmaG2daBiukJ1qVHdShGJbXecK+KVDXxWQh94TgmDELmjGrjPolOmJbV7I
tHSabRnKrNiUeiSybVXSEn2wU6jwVFIs8SwnKh8HLIWTe6fZARdMg342QWzWm2kzRNQ8VmwuiXO8
OQTiVMzbwxE/pwCJWrLb8GRvrOYht0suGVYxuDtNReMIXxw18HC5NxRYfygLgbzPktTqvCYwC5am
c934sq9caoFTJGktGCZWQZJ3h/FrhV0185scX9UmZz6nULUUbbdXcWO1Z5nhRpa/DjuVp3NuFDdB
Vj1HnOc14Bf7XdcVcJJxpq8I6kGrDC9ILEGgLX5+zyIUJN01AXWlb6uq/21U/yXYTv13AcLmY/Hx
5ePP29T1+//epZp/Qe5E4MJrTrAi/cF/71KNVd/4Q3HgiL+AteFjXYGE/Ne6mf2xK0VxgNaTjZ20
WbDaCLn+AORor/uT/yxJqfwgy1Yofi22wKvb4GSVnZPyU4E6Cp8NUpdHaAwL5EN9y67SUeAcijok
gEPrx6D+pE1yAZcdozkqYPhWVR8/AYwZS9MDI0rcjN+hMSDwrO9MrM0g56YxmY+DBl268RqxMGXQ
iOodt9mkTiBC82DnKb2TvWWbNd1XYKfYVDbhSv/GKs3SioTsJBozPleoS3S921AbzYhYlDARdOTd
Gh/VcJZPQZWWNPBR09+KkdIfYgYi3NRLA5GkfLSMYP10kADWX2gjpODQUxQOecZKp8v4dgmyqTMP
WpsG6h5krKLDpeqg043zBSxrr/ZpgMFd7lbddJVfEpSWVC8NWp9+3C0dienKT4BPQ3ysA/AA5oEM
BW3AITllBRch7bqAv1lJmXC0WloFp11XYGaxRNY1K+R9NsWGxkjV6+vnj3sAapDXEpT5n356Gv9h
h77u/V/fcoUwGTEvOUtwG9TJLW/SjlVcMjZPqxUpVEfgDsEynukYRG3p1xGFCki/4ZLO47Hsy6Va
7sl9GVGdY1uTdnr4/cd5XargCZSYURwmBPZeCPfdk49D2b0z3WkKHglTtnk0poQIFWZ4e5y1fFvZ
uKhZMIzMvtEti8rKHi6mmB1//MZ+03itCFs/CK+lbSBCR6hKpMjJLhB+MLK9qlWPLPKpW1wNTVsM
8NSalM33rcsNgcYS9jyP9L/MdKlLQEj1YPBoxaxtxnkXLP36ZRhnd4z8vK9kZ1yrBF+xdo2mcXA+
laLrw/QSCLpIL1eis337+6v5WkbHSVDdYn/J68w+ViA/fL3FRH5rwR9jeTeBFoqkZxMZx2WksQLo
bB+JthYDeWsF5tvS+/2hqWWdPlnInxyqvDxakBPRvb8+eN4YVk9IYvho5wADggey21JV77rWrrmH
gSCzajhT8bC+A1bJdMZOTGsHt74sFtkW4qoyF7Zb8GzC9U2FVrNmFPVtaazPRUhacueDNwQvcE2P
yTTl3u6LdTghU7vkdyIRmHHc4gNRArrTQILDe5zQ4J7v2FgmvMVW1GRUtF3Za5a7g8id8pK1VRLY
9Y4ZWq4vLv0APuY8YT6jvy6qnnFnHhr8Xtu8ZevgemT0rWMSdWibm0/+qMV3NsOUdu0mJg64UZuq
7td3W5ir1W8DEGv9LUNtr79a75KY85os6uhqP1VRzj86RUGukd9MxXrOCVmb9aepbGt+zCoNEmk/
463rx/m8FVOAmbxkQVZ/YhAtuMJFS/5kSEWaDRkQtMwkydNgJRYhoKSDz/rb60heq+LjHI5gJ2+T
Kk65JYBWwiG4rdKe9OOP5fcBMlNhzc2bCP6aqve0A7HVb8VccL2fQYl0iXGRJWaZpockwE03sQ6m
Q7UOsAv7r3A7Vtn6qR1anJyXS5tKw5TeraNa/v1zElE9avdF1fKsolpQpGhvzBnPE02xbNRxccGL
yKTrFRjuWn1btaOoP9lJp3GbfvyqkPTG2b6W30fUqQvL6S5nezciwEppZe5lnE2d+dBjOuKnYsqy
SfbcDaPDCjlVhA8FZ2lUrM/Z2K2ZMuemjs0huoXZEnJJf/9ufDOhvRp0FYpmF4cBy1DsPPrJqxGh
mWmXxemeyh7qQ7qBp4uRc/NjzNPqZuKS2UO68NCMRWLwpSzqkU/341tEHLesj0WSd9otjol1siZo
vOEudqNqxnvgwjryOEh0KU+VS8IlF7xqEOfviY0NEXKhdm2khayFvhsGT91tq1Legz9C/nenI9wJ
78YpkZN9UasFxBeNYbOqVX8Oe32dQE3REiUBfzHkAN//gldufb7L7087nWyjMa4SJ1nHbMlSE0aU
jPOB56CZUddqN5VRZgC0PDbtZRc9/5jtEBPOnDGiuqQng5y251hvtAo0YnTL9JhwrkQ4hAG5nOQ/
g1Utkqg31UXYO037WZca+xY0M9JkjhXG0mNLJQatbu0zUsBDRGc5WC6oPLk0CM3apUawvo6y0hZE
jb+/0yewZPTzhH8RVMz4h4qdkfjkTtNdF4xJMr1XNoAJfYeNdEaDZxY8nIS8SrVeImhjeUL3bHIz
0GyOkbB/PRezWIsW2OTwYv/h7OZgsmJSo22qr8akXxZ6cF1MGc9x8yg7c+Tk4Z+uX6guBa172VWD
rO4YfJ2S8brT22n87Gauqub9ZDpjpH2e9U5P8kvXoPVu782xHAhvKYIMxMc2n4oOdWbdsK1Ql5qT
2NYRYzwC0zdMdydTtGOYKKUIuRHkN6vVd/d6gpnkCNTfrM17Y25qpFPg19hmQ6lhbQtOuQgSWYuj
qY1wgffNvFovHn5/e09WK3wC3mMDRx7OhPVlPl0kNI0hx6Ue78OySJV8HvVpkvNOc42cRz5VIiXz
IrKbjnuN0X29uwrG7vwWQvrXz4F1Qdp8AEvCqj69EsibrByoQnX/fWyE0rEOyLz5TPu7LtAnbsuY
mUTBXQjeepYjJESt697fX46T5Qa7GMTUDoV6yadBu3FyQ+jbdk1Eai43pMVISs3McEETgKbsCaH8
andJ3qbniTURvnD5+0P/cgU48LdKus6jwFU4WTcuM6mEJdTD+4iczKq4YbBQDFJD4KJo8H8MPqLo
m7k8CqoF81MQGDJ7y+nB0vn1qscxAGuv1kziuU1WsqfXAEZ9SYaTW93jJ594t8X3FyxKKLo4B6h/
DOd7J4WbpyOU+baIIc+5AJ8SlQEKR5Ii5SKSnZFG65Cdajprw5haYP0p6uQ6IZCp9u2cvv9iwUIy
ao9jNpNsgjhjkg1V2prMwekh1oieTK67IO9KbaurFJPK0SF26v84O6/lOJKkSz9RmqWKFLdVhYIi
SIIC3dM3aeRYT2qt8+n388rof4nCGvjP9k0boSpFhIe7n+Pn5N4jwh+SaKCd6bU/FT1bTrnOX2uj
OxW2G6cdvrmBrOLGhE25PlAhoTx6aFA19cwzjAubS0n3cmwIu1ISIVg2clLt4T/DPbv92UMr4WP6
EOEbNJIQAEyjWxoscmhYtOMcvBYJoio821O/1d+rZYPbhsnU5nLG7ycgam/rQDtTwUnje3lVlFys
WytKrcdtkzLxjFiAEVl/GAp072MV1YO1PEUFym94ZSLQwZkP55ua5kPXoAmTHoY1QqTojERrNIWH
2cUhvD2hWbgwnhkUI+OaCER7RvOd51Jz0m5gQYF7pp7MuQSsdxIuod5zlrkrbURM0m3wYXkR8FO+
t9mw8dLbGSoPj6aZELHoqOM2lwsrcNemDPSwrOaPKQjB/Ii9l6pI8Cl+Uv+CxbZmoVScuRST5Gzy
gCNnRaf2luwfVWoY3ggzfZ2QzsRrCgVLxCruOOglA6xm0gVy0WYJ+Z+9rygULyTRgkxYcJ7iSSK5
hqUiQugNCYGc1RaWLHycuyR21523lGeVnJ2yWmG+YFPk5sX0J2Ol+Ro/jiOai/ReoVlE7Q2tUfIR
c8BphF7qVA3zf1qoVfxlEseVZ2RkdZ1BUc/yCIn7uEI8yH024oo17jlphj6Rv2+NbfA24tOw5U4z
mIcoKacAS7Yt7iDpIdy8tuaEZW4WJP8pqQds6MWh54T9s1sM2+I/dMzN8xayCvJmfFcGVVH3EFun
lNjxgrLxNrUPRsaxZB0QXcxIsruFvux4RtkjRqGmxpu++VhG6yKuPAl6PIhEY40Shckt7lappK+2
Cw+XkV5K2fLe2veTycwtz7OMm1LhUTQ56KEdSdMc2zutqZPzQX7cSaGgqxv9vi0PdSMYans6BXtA
/oo+lY3RkMgNPGTwSPYU+r+MngFSBiYT3iapCujhVeBui9aa3apOvuznBx0DUjuHO1qe0SWZOL1c
D6rtDEjJjC/Wpv7E3n7/Gt4cHoEvx0Yo6C6vSkZxfoVD2xSxn6kzpmfTRp3wOTFrL39aK4qJF6Ny
qHXOSCcVHGvvf+zF9OCXXJweOOArY+cmUgNwmq7vHVVTEx3aOf7KeNi2rT/pglY0UCfK/Xb4XkL+
A9Dx6V7l0F/rETu9z/CIQt5gkYFRwW03lfjtDTakyx5dzRIW670bG7Fv3rKKnewHhaXEgi2dh6b+
FE5ux3vEWNYKCdxdikz4k4OYKIqpwSZQ6zOaY0H6FdUy2akqx6YdEa9qdPtz1I22JNUzpTdabXv+
GE/JQlKpL6tfezzdzrDvJCIUhhF23ddgNWw7Py4tRsjFiZ50ZiJXVIW9a2H9RUaf+TfYpsG0op5F
szH6zfl8eYyvHjPv1GKej3QYTxpGLl+/3swrZ9DFofuC53AYxLdWGaYh7mIxxF/jZqbHnvRPVpv0
oXm0rKT16xtCXr6qxzCPhm37HiYGlKA7nH3ZVDclSFnQnK14pj64Q5fM4UklW8YY0ZHDIxqyo2EV
7fQlXlXHC0RZOclm5EXdLrfOceI32J2B3jChdJtyQjBqWDg4j5q/KfUuk9u/3jcIe+jRhgHxpAPj
XucDltfOiJUV45ew2uD+/cgWtyOdRuNqZFs5tcWHIrY6jyyQKl1teY84SlndKSWsBd9wopOhHZpl
0hCwzJ790FDa8gN1s8zooqEk3w7QxRknIs3L9j/sGkmWdQ/DaC3ujJtrx2I7eLlJGHv0IT+U6U0y
xKSJ916EIQAef1Pf8rCHypBD33Jgzrh/t77hLVg+bohVfYtRXk66U8+kj5ofFgBCtFxMI++QELdm
Dns8rRPbWpiuwL0hHNPnpWHesrmjkRJOxtknybHsQ9uHoxWgAcWxPmL8u6yrvGXs5rbLvQ+pZZ4J
kSVE0Pe3+nW9QJ3tkZ2SKJoog7wpejIkccNoHWHLu+k0NX/SOGGaa0MCjpAmqSGHJPIMiqex2K7s
qPc//zrC0XA2WQJCraFaeZOl1y1H2pqXwTObrdhe1B5SVwfLN5Sy0OLiE6mTCL3/9ec6Cs0ERBNC
V6acX2891cxeOrub+2zCGtpegAalXY72kRxD/eIQVkTCia+9/7mX+dVXa1/QBNQ8PPh20k29CulQ
Yaulm7ftebJY+tzj0JZOetRVAecAzqcPden7vnED4LU06nOLylkJAZx5wRLKERYCfndfJ0trrQeb
yY/iTzo5wTyPvyH9WHLEvbpWG+kFXgslHTPvb9SJwsVEHN11kmeMKWD+H1Hkk4UAOb4P/iLVQhLy
ZCPK3H3PJlS/22OFzmv2b8rskZJCV3xRA02nOSbA0kxZOk5jtPOpa3x50O8/26u2vZAayYpNh6cb
eLu516+nZY+OYbAwkPBZrSCq9hF+tayixXVW/tVczud0bsPspGyRprs1O5S+5kNuA+8mv7mYNwsb
hiXjrhTj8h/DzK8XmGRjQw2k8Vx5Y8peMkdXclhH9T6f1QeM8D/31ZxuL+8/hIvV1OuX5jJQz6bC
YMd03nRXoBnFW8dg6/Pit8aA/fMkXe4K1nCUI8ekpEu71ajoQwiE7Fznzzq1jRHL4Z0MGA6Tdc3B
KvWLQjmYy9aNT/B9j2nWwFqk32xPazymH6042Ybt5C9lTX7m1nOu0v+8f1PqzUpEkIODkndrSVp2
vV1DFx6YmrLpWTe+Q2jM3qfRarH+YV5xQwH/bqJnLE5bObLR8R3i74weAGsXkpbE/YxVMDMkTDEb
h4nysKhZx3QFv2yN60dMCGUjtOSjyewEDXLHxfE6P7cQFwq45WWi8vHeH1wvd27dATXG4fsE+ZLB
kz0ns6FY8EQwdhaABtrLpcYY6Tn0/0rwBQClRz8uYxgXs5CmcG49AwFAZNMqz8SIp0CmIAgfxnYa
jK9bjYj/8FO/jm1Fea84bOMqLw4hltqhSnStOubmYtSZu/O0t/9pZGJndNAt+2JJOAJPI1gces6N
0XCmfCicWq6vDRHLn28pp4MSzyTMatzKuI9FqNui2FgoOo7+ZKVJ95vo9+a0AY6FpEn/XKEi82Zt
eiqJN5ehteepcmSHQpShpC2SKJTErUnlGfoWE4T3fZqr3wbftx8vm8IKTSUdCVoir/ckuRZuv3Ch
nnXH2LUrk/MlHwOPz0fFEETBRceBqyjijJf+m9u/aA292puKqO95ClCZhOLN/ScDfkvW1k6fUemT
4jUryN9oRaNAjW+Mmhn6CU9czkYJDJ9DujX25rJGbgwcOKjddAls2LO0Z0cCMl+MGkPQkmqHXnTV
BHmOtRT1qjN9VETjifFPQ10+Va8s6EkCJXXxOJTqbvWnCpHt0ByQ8TwNOC7hIkIrgKiRIspdJeXv
3MrehGuPlivS/sDSwPSIdLx+GwvyyHYPRv5ZhyiqPpdXrhN3h65A+zNfE2KY51UOq2X1kmp5nsvu
t3XWa9oplGHY66wHkDkf/z77GtiMrKVQ8Vos3zDlxc3hQCzjM+YcfdMTA5Ssx/fj2ZsWOMxW7gYl
DwEjQzqlr+99NpQX19EYf0OfH77e0TIBQR04TjQJSRnrJJx+zK5foufdD1EL1k+sQ+05N2kFMTvf
gIv9bnO+qfrARnkEkg8Cwbw9svqlQCQQO4dvcSjGaIfVwcYnO+dAlaS/e4I2g8VB+jJGnkm5mJIg
bZdzhmPNzZ9Uss5y8tIK4jF6m6KJ0aeGvL09UGKbVG4vfoaNanPL0JZtf2nnCJT/yDC2oNp7AtqS
O7MLe28lG9XwYer0ssy9EvPIexg9ZB6HBOooLAeEQKFSNr4Z+Zh8oAS34qDkN+rUI4bH1m59/G3s
u2pMETi+m+b20k7qQslnGfRBIPMYjIbU9MveI33/dV/nAmx6sHvRiyMjCC+6Gb8mJuOAtTnWI/ZX
XcCXnY9ee53ix3GmA7Ai6Mvolez29z/39ampBE2DC2+hWxUQbN/kIHazpkHk18vn1TDDpfm7igC5
ihcwqDKHnvM/BJ7/B2WCtjZL9v/GNsWagRrNzDL7CFm3N31/vGHsoOZI/ZzUNWyVAzxZPBtxIWyw
Lz+pxMW35g4SubQF8fxj/UBntVB3j+CD8T8ENTAFOUXAx7wxBzKZ8XXv60wWjiT83AUnVRGcGVxj
ILaxQGKChveXBxuVr2VEGao9ur5SP46DG0bJo0symjkP0H8XbPzGCacLBf2uxX2RmbSOGGn14F9M
wGeMeL4w9ZZtCz7zW5MNx9KggxiJKIJcoZGMcmP+YssvR7HpFx+TgtLdvi/njgb4qdk2oLZDTlsI
qbdlcfqQz9zxVUiTTRedVReHYfG92h/ETFW0rH+UC40Y92hbw2g6nwDIp3R9KLPe88bzgPKf2z56
Sw82/BzTVeZSKrcVJQOvyxOeWdqXwgRJQgqm6mC1E1Y+d6uZyUE2kb975Z1aetjLAHoeIOaRKRyz
SJGyXyauOrGjdsw/xICpvLBNeqiM0pEGbNFnZtGxSz7Xk1tEyICRttK5hsdI7/U5AnT2/mK0Vi4l
RX4WmCynG8WRpN9BzjCc/MkGCfboi97HoZl79J6rfO6T5qZ1nM1xPo4mXjrLMSztmAaQk1sbZAyj
i+X6Npqh0J2ssJjLiIR2kFduLHLLdEfnrGUilF4y8kt9bvDmCfWSSNSqBkPfl5BBpsSLsSt0No2b
aFjdtTzVYJBdAsPRbXmIrtX0rNB+LJzSuGMqNuaLGidaOoiU0UOKyKpwTvMM4OwUj4bfx0/mZENM
gKMY01q/zdd0Gv2PDT6RS/ItQXql716wTFV8OnbrA0+j8Uc1r/eAtazM+7RpZb1jaiHfw3sndI9D
2gzWB52kQKwgZXpahqxVWA2ES3wT227vpZ8ypPC5xhEhEX71N/v5cgS92s8+IYtd7aAzxia6Trn5
dNhAS1F/RtSeDtFpg6BkOIeuVHFbHVBkX0gdnQHRigxVEiFjaNZGsPOz1mS0kDA/4kIivBLba+LW
fzFgpwTxnzNzmBwdluMZIdXg3piGHAIU3+J7goV4F9KQq09UOAai0ZgQwO24x07O5Okyt+8JjNS3
ciBo/ltoJjRHF0aQwYYIyMT7bWfsKf4EP5dMPaKozJ2ni9XeJC5uElD6AcTj25hpYNGZQAyB0oe6
wQGKCKK14NdKY5KueTH0Ah9oAL/NqgKwHckM+nq01NOqifwbQOq5wZ7Jspwy/OcXV7tojeAYDaxY
1FrayV/bE4ooLv9TjjsEjI9aPtI+Oo2LnWaCQwztt5yQAcF0hcJFfy+xcVKdmagUJEgTb/B3EXKN
2rqo+4TLGWS1QxDlDQSVKguZ1eAt7SgHSghpXT52EokTsqlVkkedQ/ZbHBkYMSIuKj01YmdZx588
byg7VmeD3RoYjc4fNSmEuRAo3Z8zd1MWPOe1F5DKblcB4ihyHASGFTRgM72lRbDy65rbEu3Ja1sx
X2F91ACeZhjZGOtxMz0eJrjbOwyaUIwNJi58/+otOpLVjd2rrajvq5wEBomLHTcIWXLowzSbAW/h
4f2dQC/s+mSjU0NAlPFI6VxeJ2tuMuAXCX/mUxXXoIg3nExBVZ85lXgCNz3dCB4RoKIEHQypvOKj
3s1hnTRlAPGbYFbe20Gbq+zQmOM4IvukjOoceQrP2ANPbqHT7Ij7oZMwcfjSw8Yg9aIhS+drLPDZ
Uqd57eQTBD1cnn0XAhB8mLCUr4VuJEiEFTE6hTtSPaSli5g6WeR6M410HCFYjZ38EW9sKFIPec/Q
yk/XHkjGSrfM+VMtcYTORBX4Upll1L109SEVCnsPZpRDqtTOmTQvELunEUQVfSGfUWhxjZnJbv/E
TgFnR2LFy9cPth9CiH0MDKMjlhd4j5BFRkvsYIrXxwvOSId8mUixz6PdSJ/PVL1EkTmh2H9m9GnK
vzYz5Nj7PQ1cylyg+1QIKjWQG1yd7Tx2MTPpNxo/yAcoZigx4HMBarzwGprHPW9l8ERuXy2G0CCC
svPS+mGaCX0oVU8MZDzXRh4kDHkgp5Bs42OMHBgf02cId3ZHL/cIK0gIrXzNK0zSCADrSzdM9yq7
dsKU6q5H3cvz7zOvlWR2WNAwKm/8BTfMEy3sIryrwsgKVxyvukvrab9gv2UQClZCx2AG7Ue4knym
aea9PDi7j3zEDSpsJUlhk3qN3KNK8tGwmURz4nj8pMwKru5tMOMmZp/tNnFpHjO7Lb3v1F9irmvd
H95YQav3nzFYW+Lx6MNBTI2zGGtKp732V9p2w8j3bDxhxjmMn/EWa+Lu3s7w3rhPYCZzxjfbOPIB
LMqFR4pmR8ZvE/xbUoM1NMDOpwaQ1qyPqRkbXffSeejjou6/01cDnFzb/HH10SPL76ya+Grf6YcJ
McXdUBoDUtoG5FCR36nvu82QbED/um2OfYeQP990MRYBcK0/RX4HtB8Woph2dHyv4bqWoBS8cFik
x3xcBs9vvqxpuXjeaS9isIoTDgjxkiWm/1EXW8/vUu7KWx/cJV2gu10oPBpIyS0Dua87hns3lJ/G
1WqQ250QlDW/NjTTUKNLlN0JNuXZwmCojbqtnEcVW1WCc8+OkunNaKaMA/oHLJmYy0d/wJT9Eu8v
bPFcWWR7JRo24EL5XTcW0rdkaOuy1sZpc++ZyOvL4BHHCm+K11Odx5eDSR8YxTQLgmANsEfPU2ES
kPBOslOmZfoEhdWvABjWbD60dJiRATEa6Ao1ZvWXO1YzYiGYqCICOVYf6xqrKTARb0QF51h744h3
yCWMzGxL4gHHQLMsnzmTfZ8xJML1FgWPRcMBttxiEgPchq4CboEPjW0gLY00mhlP4ceBeoQ1OUxK
3lcWeC0Y/Lw3iIy1FfpUqFiLlOUBkCNUImQQthfcLpnmS44aq5kwg2P1avTP3lZFYKWVKG1mi4AC
zFSFrUTqFVyJd6w5yHk3SuwxUHAgtHGyCrdAP71tMHpuOW5ac7xnxgi/tq1T8XGaK7kcK3Olsztf
Uo4yojdKnwbRB/TmElx+bPOmtgo4nvBzo8lBOIhxNmaletcOsuarH/PKGGq0bJijN/k4xj72b7pz
TXeQ644CQ3ZkHnWNbOgdnGijRAIT9lMWphZonoQ/3JzBuyfXzkOX2RhvbWNG0/re56liazt5WLvo
bTYbc2Qg+cV430a7CSWrDmeazw0/Rkl6sPa9PKHSA/6a1rmsYIduv/Lv0yWQG4Q+a0J67WyyePMf
6qW/gaEzf6uKpOOrzRSmsvTx6B4QNU4pd2NkfMw0Ge9bJj/bn0G+SIc0X9uSUBBzt4SQvbLHMTRs
8kePlKytPkfhJgGrtZqIK1qonfiezsw0aGPgkDKVx3qymXJ6WX0/GO4TUjnekL6ecj/TGEsEKFwi
w22cL/p9jQUcG4hoY+ZSIlERGhKwExBJGZvIoKsP57lM6As9abJYETuthMmdQTY1iSzQuerIeL7U
Ydsa6py2kFf/jmeTJhLOpxyPCTqVy/NyaV0lmD3Jstm7EMjFuKxpwvPlIRP6+VeA9eg0fyjLceuy
O1SgZGdMvkcz6Mg0bjbPt15SyqbDA9RmNcQCi2PlA7vv5xpudYDX9b5N9A1iCnZZNWZ5oVoWlYQF
7MK4Qh1iaGCzAZwwkwaYPi4jXFH5ZChDLk9fR+xynD1ueack5HvTtm0wHYPCmRomlz9hq0jyMLlV
xiE41bjKgufuYEtR4BCVnJqlkvpt3A/IrqrlLUB2kvxFI9fY8woeEW+J0EJ18YihitT4Ct0bMvWY
8QH+VWN8Jts8Y8o7PY4BbrqCDl/YGfkeAbdL77C79JNwLBN0c3OR/GPV+bjYdId2dGjUnzEHHAgO
apyFn6gB0MyOcbq6zReX3pe9kz/KZZFPydpBtmhRJA3HPlY6Ezu1dJX8tge6v72kGONE6h73Mttc
HmxYPvBW9H3rRaQfht7Zyq0F8e53iCxY/IqVpW9fB+HQZxs6h4FEzMtOMaIEJWmMBWnZPyY2RDLE
Bgue33nek79qVBsH96romdWPy9AYfvFBdWU+jzD9MWf9m24swfJURNFATot2nu/95fJFctm9ndJO
keP0zOXnQ4RdzqCk0YGcm1TCisODpgSSxVLKQlUJ+LVolFdjxzRd/+oF3mkPW9kp/jcFiJsh9NUN
HXWri4jUED7NaZtJK6NyEOw4dZjs8b/QRYhHeqButPxwJkisfwm1lBtzgkU2aoeLQfERpIrLxdmH
WusEXaZo7QOGOnnzvRhTadk4XSAtm35bZOXuHQQSiJ5/6J5BvHeEmq6Rg59pRWlTIY4m3cP364nr
agJIFRSAfjMyuTab+woATtDNqfAIdT4iZCtCVEXhL9lwcnIezU+mUGTl9Pa8IXu0ZVPmZI/7unv/
Kl5DISDfkK/tgOoJLrbPESMty1+EFjrpd+dxuH2Mi1p4sTs6ahYkf0DxnExk2Dv67yfm72H/171/
Pt6GakAR7luwHew3nclpMrBmd4MF71hX8LmxdX2etIYAaFKRd8X4uXAZYYVPheT7/iU2/C8gU1uQ
hl9bHbQZ4CzDWHYdFjlq568fBgQTn8RMZRSjLOjyqRgovef2lNLjMI3jWPYOwnxTU9d0AMJ54EUl
aSN1OfCNUI90DQ5/MPKzz6DOpL+HhN8jsw2jXIiN2YW0GvsXOuhoUGz/GOsgLqcveV5JgaZ5oylt
Ra9EkM3Cbuk3sMObpw7NIxTpH/pfbMVrBxjfTJDVM3r7KcCoebzX8TJPCAHUmhd8PFsmSTurPUqX
OzIO+Ut2xfsr8HVTnCUASA/WYHqmxRDWG8wlg4/a9gotmEQtwrPH3kwCxl4EbjOGX8TfCh/g9Pb9
D36zAZXpeRbmQ+AdjkWP6/XbtoeAEbXQHZ/UnmX5He20/FFDuKOLrO93nQCiacDg8N/xXqy9fxnX
9y/cCo50dArwfkJg6eoyxtmakA6Ziyemj/auZeLxGmhhI0v0yAZhqOCkV/37n3ylDQT0KoQOqP1A
saAC/nVDo53SGE5vZHxA8FL6BoUfUezeBAxPd8NhaDl3f8L1FFgEHVJpMIzob8i/9qMcGbc4+mY1
WQaf/f1ru16iDF7wLBRbOrQATa5pE16/QQPAK/WDbquonVw5jCFF2r5E5yomSGk0qPQ8yRzU/yZI
XTuQ8JxClLAYBkH6htr0TZD0ZCLTtbsP+ZQj7nfUzwTK5WR+WeOhdcfTaA2++aPIPUlnLCRurR/t
yORDfAxbBmFoQ8d+6GV3SkTt7d8wdK6XMhpSeAHYCHOxlPDJuIIROWYmCPuh//TPUNy+UBuD1ImW
VJBRJwWpojhgSBVKk7WVist8/5Wp10ONwLe2w4MKfLYyjKg3lCZSgUm6uetT1qEKF52ntkdF4Cmc
wiJ6iXHC9tAjNlbG+J63fRJQDzenHtzx4pCDALofB1+tTX7bbK1Z4+E4xPmPxLCYZnLwtbUmqBbB
SIrOLPRqCCJexwEc7xl9ZOIwrU2QHBfKFk9cZ+9tSQxnLs/0hWiqu6V1jAQKvPmKHi8tVE9BEPuH
r6FjestQEn9ynJnURMY8mNSck9vUzDCf2qC1EwTBTQayN9ZDEJCF6mCBjsNofI2ZbELYj8E+v5tu
6DE7PdovQAYymjnliHL4t+bUGk3MHSTjWN7mTi1UhxgZHFZyYSdJYt74ily2OZnK6YfhoWsT2Go3
dEES8+X9t3exMPv18IMBzqsLIOTSybKoPV+HQz8gws0ghU+6S9zst0/qR0H8wGFkRqiiFXMRguJ1
gEIMrO1UbH1wtftIap6NcoyZGwKKIcn1INTBfQZO3zZ6kUv93VzsGC0J7E696Hcg5DUGydg/9A6i
BxNIkISu94PDyDkNYLP7QDHYqOrfzOYnDh6LJfT+n3oGU0/LbZUhQwiMclKO7iEvmXxhMP3m+V5n
Wh4GGmjqATTDNuRRX2VaZmTSTGFNfZixKN2SPxzV4RV2D6/CNb4G5Nkkmj7E6PJPmyDGgl2mLKT4
HOJlNsKPaLSVM+buZAriNNteRv3mopaCB7pvEPxFDe309xsBlVXEZGVkDOf37+E1PYL8DKaKx1gX
MnkW/rDXfF3Ud1XnA7V98Ddj6CAGIM+M7KOx0PfCWPn/Jzvw8X0SowegOhnXvrZUATNpqclV+UED
ijqDb/f8HB0BNL9PrQfR2f5NknT9vghjilfG0BKMM+dNfo5ImBA35uZDmmQ+wbKk+Pb++ufzCx+i
6GdMNwV5i6yJIfG79x/2m8+HEh446pKOuphdXK2XqliTYQ2s5FGPRiCUD1x4fj21VSLmQ9nZ2kwG
/46l9OYCeM0QnogLTHKZHDGvA4JH+9hD0qB/gEl3iYDupcjWh19sDNJZY/2VLROsXdr7f7z/AOQG
fw1IgUVqJswFDhY8da43cb7MLqOoMeZJBMjtWxCMfXBOei+iycNFd0Z/9myGhX+zUa8dwGwyQc6C
ECYSmSFr7uq+EcudnK2su0cmi5J2/Oi7Tb2+hGWXbfcaTK8Qy3D+GKxOUG32jZS78OWldEECP5P+
d5uNFK69D1FvQ01soeV37uxSul0aracSkFMKbLJkDTGIZZJwTw7HY4eglAx8gaoK3+D9x3qdWUGP
ZWFDMoV7R/Z/XeREKmoW/FCyxyGcnMupa6e5f0AWoMvbm7HKJ5X9M/ulEIRqf44M0U2m1NgQGn/z
kq9DSsCz5jUHclUUgdelyFwMYewMa/boX+g8OKgAau2Z3d4GfP/m334ckQv0jkFISLGkdK/XdJYq
BYa5qQdkSXwaZZkt3V63mEhgB7f9fYGLR+jVMiZxoLghiCHdIR7JVx/Z99HShuSID5oAnF3mFZe4
bLaXsZ8Fa5M5+ql4TNaBSbpjh6y623y0x2FrijND0pHZPbqoa9FK1d1KPVClYljr9FbCjoYqZt10
mTSzqI5mVKHdmsmuz2obh0Ik8Hqh1akVXgaTcdEqEFYz91JzkKnI2i28UsCxJAK7YQgLWgddwQsf
v9gpXmrEoCbBFwBtwfkwJKCuClOTC2OqrmapEDIYg7Rm66igR5bueWiVtzVY5lTKGFc52WSjvpVK
asqCkh2RoE26IW4ftUB8R8aoYAWJDw9XOFWGDOhtfiUXKhpwtCU7ZuP4EF0U1HGlaEtOzSi3JCoR
/4xI9ZknDXrdSYvUJhsO7fuNBKuLCmkd7hVFISXgzzUuvf4cdIYbD4e5M7rVu+1LJnLC+6zdGDjf
mzOmOc/cdwZGsjlnFTNi/3l/WLpY0eE422eMdeNMgwX14lTbi+620NeU6s6+9Hz23jDNNekTXzio
ZqXMNbuNmA5EEH6nzOlKMLBDeZh+O8mossZCaxcXYToIlybzrzw7XRa4lZu6zwUK0ZMInwfMRR6l
jdn8hww5yBCTRgHkx+DiF/ACxl+kSEbzuBksKhPukt5oelmulWXzAI0REbYUKXAIMkjJk+Z7D6Xd
zOFjOvr9+C1DI4JRQPAFtYWnPbViHKgiEUOHsy/BQ5EHiJ1j1rkujcKWSf8fEJ9S/zgAuHjtzWQi
GqYOccpc6su4DgmINaiHEUOmh5g5HTwLHTDnpi5yEbPlS3Qwhzwz1S16loKrVrQUwuIAn2RRf247
qoHI4eB8inOPueCTbsLrVpe9A+e6DR2N0BJ/loU7SWpGC8L92JntjMB5uyHP9n3GI2J7cVrDmv8u
YXEil5HgcqFeFv7O9gK2Po7/pplhuS+A4tP4CXmcsrHPhtEY64vvbosxfGJ6T/Rm1OYKbIz77oZX
Bn/Gwl+n33FgjRCgLiD8S0aKLmhTkEql6dOvZrFSK3sWaWGT1aA5PrjjdtZkAKIhseB2K0Ovm579
IB8MsKe9w07klV4LooGyuXQCF66em/5RBq6VPe/LekSUnvu5bNzJpMcen7YpsPv6ZsJsl2W4kxUi
A7zjrjFsY8rx+Lkwe/ZSPWcolIW5czoz286UCRcTXYvthFKgAiNgqk7wCz3R5WX5jPGQ2ZZqpIVb
IL7IoGgXTR+x3I1niF6az1ktCYetvtN9iQWrB7qD75FAze7ibGi/7N3UfavnQRgYf0yqm5ybcA9d
GvvDQLiS8HeZrhwuPFbzMm+pH5PWDOiyQsZEco4qPntHTWj10pfQjfsiMInEmrrqwh6mi4+cTWy+
LAPZBdiZVj2I43b42pS2n9zUjppKWvg7yLEjVF6wSKtznLeCF0i3Rp7QtjBnATuBJxOiWnhB0Tbb
rIEb3B3pKNtR+EohAAY/LzTB9qcW+hlmkF2F2Ot8IedclqlPqx22RWIJyNJaiUqeVFp7G3oze6BM
qyggiJZLrdiMeY0IYXasQgPpjUNouLBU2n2zzfvfu6AdnbOuwXc0wni7hwg3olodGJm2TFbBTlPf
X80/a/sS9XqeAuvQhxvPI9sjJYMaXJ4VdEJH4pCVhZoNiWBeO3yvSQU7RcatOjk04kWQ4Wn0Lofb
3jrSWLtzqQF1eNibjGOGluJ66yIVwXv1dmpIR++XdVm1fVQU8bFpUt5p2Bp+xsBkRRE/Hiujk5kY
CxCe570HcWahXbJ0lA6khEz2Wv6f2csL+v4/i+0yAIRnTM++n6pcft7ZGxfIxskDqPaMMi5M1pZ+
Qaa5SNPD3opkS79k/ZrBFdLHnOsP5DRzsMm5pns/SPBe2uV7X33dHFkakxsDAD05pBmAVfkuUTTs
caWxCph851EQaOMGTqIya1gOg2Cd5OkAen820Si9+sKGwUaasP/L2hv4y/7pe+4Gn0gKB93AzxGG
YB3lBFRuLhorYiQzqUIo8vfpHCrO0nrKjGA1P7QYqAC1NUMT/NUxXZX8gQInhlUjbRLj7yLzAj1p
XRSTnOoalGzALDgQdUt7dmPSSZFzgL6RjaIMMOGZQ9Dex69CEDqDMTAG8WjURXFY5c7Z8OAAIv+4
U9h7Fwkwmk3NLOcJPWO3CI6M4kQx7mA0AMf+ZjRNxHhuhp24vi/bcNch0JmAPu4RTCIC3KetPcIE
RCduq8Ij4u9MlwOZlo6xnYuulvfLG+LCdUDWiaNe6DQDpGefr0KC0vhs1XFwP+sKsVDlKtjxTksK
DUQNGMdqmIPCwmvPccc9qdIcL0Z0hG4UIm7LjzBzKCsGxIx9pypbkWih4SdxFu3rkQUDNSZZvg7g
z0ONkO1laKfbOT2RTTVXHzIL4BN5DCcuk5PmnkACk6zS1X+R/JC/yIkuvdEyGYTup7lhTTtRdWBH
L8CqyVHAVfVg1Oz8/TwK7RCilgEnGABmj0578tTt6SHsEIkWGvmNd5wd6Sa4Lzvyq5fnll44ju0s
Egt7Qro3qvo9s4V37KGehzh0acOqg5HEkyTI0/e6z0ruC+KFEYgq0L6axxhaKNyTfc9lQnBuD0Ab
DtzOroc7hvb7gCFOek7NyHN/lvvLrj245i8DXpCiZJDAMXx2PFMAd2eK4376FsVThY7qchn4R4RR
6GCUAEI42Bk9RnZp0qsdkqZDUxYQCXmmNiIjLtn0UWPwK0Y3GHykuACh+Dr2riA+etgl2zloFukF
77/tC9XWn805xaX1UKZACTDechi1ILuXaK33GLT5DX3sIEi3wrvXzQojnofcOsYIUyTeoc2mSyeL
UxJzuAGpc38+riZALij9Tmp0CoxjOGRSCyGIg7/G6HITpy7EAZ295osha9HiSGbl6IesRxA5oZmH
PQrdLFk+9juFiIHUaghuKEKWGleetIj77F/v15PXPQrED5H3BElBEhE9m+sexaa8pUauungoiwZy
NkTsPZ/fBC/G5UmyKz1m8l99MJNClPC0Z2j7K8Cr61ZckTtDG9Rb8pAVSRtgVKZMH5J/gwILShSt
sZTVTcVRQZh//4OvwRBa/BS0gQtuBuqByesV1mAYAWKYZZXcVQiOB+49jdXBix+wRIqgcENxGP3g
drPdzoJHs40JovFHN10d1Gw8ztTO/pBfQstgojySf4IROM7N5/cv8hrJBb4NAprYjg9zxXwrebTC
dvH9ZnJuNVlwpyMuWi6uwwEMT8YAH0EDZxG3SfzsEC2BH3zFY6ppmtu6QOQtPdhlRyu/q1Ojjo+Q
5uAaH0qWgeht7zp9bVIWOHeyuAw8TkeF3DQSQ2SqTnJTIudCH3ffLeqCCrx/m9al/flLjwzs3PKY
nLdM9EkZZ7xun5gw4Fibk30eVLIZAalTXCGpHoWh1SJjNyBp0KI0lZL7H7c5XKL4BrHdpP5k7zpy
nkPGTf3oY2D300KPGQ+gHVDRsniaj01/EwruofThgScnEx0QYzgmyVZ3Tx1Y9moeSz9JcOYyB1Pm
Pqq5GNEap7ujqOzmcUiQKKRywbVOt66hTwlw7k4NMsuHkAkGm8NdzoifWheoLjBCNI5w7DZrum2Q
1OlTMJ1eNU81aWBe3tL07e0fCIzCXbjBHNHxX/ItUgzZ+q4x9vlNNG0wgh9bOyKvvt1GNA4wJkRB
jwIGpk5THCqFXUN2W+BKFD1ZUnXDu1WhMXd4wUxNuH5cuz5wGsahU+kaKCPYYmi0E4Kn673ZM/u2
nJwZe6X8RudaqsfdxPgDmzOFVV/vIGq9HGoGjY1v7myaCtnCOuzW4pyjf2P7t2mgCmL9vDIMwKD1
NqxFfJNitgUscOEYYL8tiMr/oey8muTGzmz7VxT9Dg28uTGtByQyszxZNEXzgiiS1fA48O7X33Xy
gJomW9GcCUmhIKuYCXvM9+29dozTyfsKbifNzwlbkJaiXVFjzou6dph57DYF4ty7aTMa5xynt7by
DkfT0nttchiIaUzqAyMjqs/rCmzR2L1DN7RhjdKJDduyR3aGeUb+Yy48vQf3OzbF85gus/6F1a/p
X49NZxgJGchxOdLfQvJA52ynd6pNU+anIzekK+JxLe4mv5H4JOVV2JGm+1pA45ayTFD7tmkT0uA8
FI1cTU8YgcaeVezsjCQHsMKbvqkXKclr+n2p587YDNzVs/UuIuNqAmOX+1r+9ItXDAzEjwU8asAU
gRnawVDbSAZ+boxh2avRETTO9STSzCI7tgkSkb8zkFXCxWQkjK/IMqEbRQFN1GXQNXA7zNi7mktQ
qNFiLBn1sAF3Y9SAR7qb56GhNjcaybuyHMHiBGSwzfemV/X9IV1s90bnGoy8zMyXBLogdqWOVxzK
YOj1aOz4WXquzEITr/ICrM6N1kC9Oo/YIrIoFdn0HPfFmp8sJ5txwZlG9wYMQiaObTPo5aHbfGfF
G0AE2bWLhrM8CSsOyLGLE+LpsmFBkBoZQ7EYt0FQNw+at3qkouD28cKxglM/sxvcwpq8gojqjAhu
EgdHDUyd2rsDGlAHxxk1sc/JFt7bsh6N+7Gzyel2Nsv8bLhBdkPcdO+GVInyh64KxqgbMuNpqZYk
LIbu2U3T9kkzzOKhtDWS1LbBRgQS0i2MqwncVwqY9I5yFb3waCHwOwsOudVVvX6HB0f7FkyJdYZv
SLIiZogjuubk4Dm9f8W5GkddSxmDBPWPdy5QlbBHAAKoK9juhi0m1DEgc/u9Xtrbia6+TdKmUfav
pqxtXhMv090n+G5OBQEObwgWt85xoIujyBtJMqR4cEszrz7r7ByIXWhKiZbx7iEPJVcNQNN3euM4
n1bTT9/H/dA9rnTn7xLwY9dlT2JwiArRjkQmyNUhSvHoLrmN6mnLl2vdGsZbgRbqlTB747jNXX4s
ctsEWzYRCo6wa/3WkEf0th3t+XVl68MNkLL0Yfb0qkCblLdHUta2WxxVwVuoW+WNQQrMax91tB3m
0FxD1OL+rY749X3pjN37AKzdGcWNdqBOEl853Uh8AquJ6sCCRrMpmvr2lT259dtmmGtxkBr8k7VO
2nNiZuIuECSo0FAa3qLMNpHZd9Z59oR5T0icFs3btL0UXUxOt5vB5lljLRJTQVjcFhtfDAhqVx4Z
r1dW5qyvNlMb7t2kb85GOk3X6ZxjY4q3FT155ueHrBP2a0jF/kJKdlXzLUZ81Ni73jYNmVa573fe
iQiS+A+Uxk+BK8YvBnqBMzrFICwAPWDychgPs0J/ZzMAH7Wl8AmW8Lwri3hO8GQ9J0BZ2Hnns5jH
Oj/js42EL+rnscqdLMQZLe54NNkmBM3Me2KS/kE7klfGL4y7BMDM85LZ2k1rdri/2O5cOwwnj0Jk
WEjhaT3BmNlCsU35c1oX5KrMZo163pmJUW5iggQrUHCohCcLHyp55l8YUIkJM/m/PGTiKagtYckL
V1NrP66aN54cPKvXxdgQ7UyVoHgEUTg8zkw2dOP7+jyCuQpJH6vfuogtzTCuhFFcYlhSdsjUz0n8
LZOq/2R4Q/2Qslg7ajNd5yiePD0LE0pzR/yfT3MOD3AZxYd0M4driPZfp956ImmdxEzkgydt9IrD
FpjtiY1Po10bQ1sEd9TqqitOrLQOLI+aB1YUxFjQ2owntAAmU3JKfDzmzbhheK3RwIY0q/RnFBTL
YQ4cguzsRvukJYPJdrAjXYe0p6z85m61c5Wnmn0rtrX9jG1NuynY0vBy2ct9YhOuPGZ9juLDJUUZ
skX7aWbuuDVWx30Ppq59rOJWJw83JUvZJS7yyTT6qoviWOtuvMHxoPWzIH7R0ipd0UQ2A3wPE5DY
MXX67L5drBGoDWknUUPIRx0GHq5j/yNNe/9g9t0KHJCgm5txqsxIFzPS9M3t35CNShqGmackaJLv
9SahEzCFtV/FnJBgLEHM+wY7vvZowIB7EdbK8BNkBEqzjctCLrx+M8NDO/rWWJGq01FlWzb/ObZE
8r5A0tCHQkpUQq5C89YICIXPFwMqexZ35TkRfvbZdsf+yiNg64vdox+w48GDiDKzO3TJJQmXuCaK
ssdyewLw195kZlZHQLaogtlFHOVZk33zm7Q9sPD1HzsqaeDh7OSq9LeFDX1PwqVjJrfVNjW3bbY+
cOBf896tvrabUdP8hBIoCouxu7WGI/JcEl1LenQ3hT0ED5iWyLTJnO5ktXNShc6cNVHuaM6d3SwE
azb6Z9g69u1SLB4B3wxCFcUYYhh4d6Osa8qPm22msL8d0aO9GYKrxp66dy4MIkhqRZE9aIlmHpiE
xZu6W6YrN9C2a53R7DyvpKLbfHceeZOtvUn9aQLuR92zPC15kdXnIvHT/EWp66kSSkXxlvmQIoqN
7FW8FcQnU4hTlrFmY6GWHTII46wiiZPJ8Gvt20VFllBVjx07sqvaeiLhEX3vSvaCAYX9nCp7+kOR
UjjElwcg9ThA/yuDw1Im85Y9eRhnWcfmZEDwK45iWrG4kptS1c/b4MWMdag3I8apkCIC/bklG5L2
Q+wE1TJ9L7RsNdIOlv240q6D2qntr3vtldYFKNBDX0G1jdZxmrZ71DVJd9XFtDegUyXN2oS8dW79
kFfjQJh6EjhDfiTWtUiPWt9ZHRnuNaV6La5X/0UHuRrfgKw3KkxMBUs8jXyD+dTSfq8f7bmN84+D
k4ihAV/Si+wNMM/YMCjMFqWp39L0XRz3DP4gabNwBCkL7HgGoL8eY7dO3btl9KiUku9EHsIpnnMm
rhD4hrRD9Qsdt73DmQclFr3RYKUTqYpRcCGhtdvWrAGKl6waXgAOF8TmDBgSnG/fIXRm48OFtCgN
3ky2yxLL90RzjouYJjt1t2Jzn2cgAURa25tekHphFPXrncpfbbTGBbcjoTeouiQBAjifPUjKZfTS
yej/YM8qZTb6OsvtwuJUshSD7wLv8YNaGme6Jstoe3sBVT920BCXWts/7gi53dEVxHbpusfYYvLr
HlhLUS2fdzOTapxYo7lVOTFJWr8mZwhfDd+pGovaBkLwWtUHZRMEftWlV7JrhZEhSf0qz7mUiKEd
l9ZS1ZJI1d/t7ZjdeCVmUzLJU32WDWGlPFf7iN0OoYyukzKCEfsuS2zsgmTpWp8vuCVPeWD2HpI6
msLyube1Ei7v1cO9szMZsnOGYZQkYzn4+ItxnXqTM2nX9PqsDPqNx6URpD4Za2e+ism1F38Mget1
+S37Yqxo4UQHWG9utoQIjulgYgRtcLHAoeclV5kVNaj2HoVhqvxSvqAtjs1Rt2XrIvZQoFC0jg0N
HHhnTigyIJ4XWELPu2tEtL50Y7bpTLl3b4Gqep2r+1z03UI4mFVKSz4x2R0MRz8D4fgCwD0RtCxj
vyZvyktdWV68KGelEiH1r9msgxoNBYkhYAm2eQO8cjZEN66A9lWltbVNEuiPnadNJli8S/V4Uk7f
yTQ31NCaKCjfhrXFmgi/njLA7EVkS/VhatHIHtR3Da+6Td/LsjSrKaBWsdhoSU1pIG9ozIKF8DHS
nhrqf3vV0buo1HcrLTsLWTZ0yR1c8nM147dm7RMX3cpqECwkh2Kb+L2w5dW0Aulz9xoNMLyl8nFs
pfrhy6oIhuNGw0TgKJrTpJLAmdZ+DwpQciMH9DMEkWU5OwfcZg45X4AbL4a7vQ+9m/7cdprYoyx2
kOpNWMJVW54WuGD9l93GKYIMx/CurOipSmUcxdy3aw/w5KJHSAk3yc+tRdzY+5xhQX+nQ/BtGJ2D
NK9OWEun6TO7tuy5lpRhopphIhRvdAJbQQ4vVkedvu/a3H5KyZos7zLCuJxTx37MfVRjyeDS2aeh
dqmrD0mF50BzMI2mIf3bf1fS1Uu3txl3I8akbHEVeX9cUZOsxO1pNzrvHuvpohInoYlHsm4I5USd
EQR42hBLVC5QHqU77nhrnc+ztxjBV5GylP5SOIPc6HdKura/tBdzhKoC9bEuVR1Y7mUjaGgwqb+p
VhFXz40JomwMKagtK4FrNkDl7KDGox1FpDQ2IIzl4WBgn7bzWvkoYmKvthv2gxeuUxPMiD7UJeqK
oqlksd5fY54Fto/LR9UZNXqRcKVsxYbfLphI1T9QM3aB0IqBq15sOdub/sUhb1FQ4S/nWJddI6Vn
UmP0Ps2vHg2bJihW66V30G1U2LxJBnjcvcs4g6TORbWBzNWTgQIlZFZziRLE1c47NZQBJpbOur0b
rvrOvSqg6OARkRfMSrdfDb38xfHS6ogJ7UHVpcz21L3kIRrLKt/UZoIuN77a4TtdhWFGUBm96Dsp
/EjPoHpMKJvJ6Ue0jTx5hSIm8UBOP7tnQ9TmImiGTGa1kHiiBmIXuQBvOxZhKftBby+dMdkEiiON
yLGXt0s9L4Nqu+XZLMULFuFb25M7rbDsr5eVdhc00IICcMV6XhS56x33rle75Jgtrie3lCMBpUG5
5lEdVGKQpY+oRgwg2tAoRcZIv/sGFIfxO2d1jWVfd8JFy0Q2K6GFum+7CWq/2crYJ4Dd87ltl8jh
xp1jOT1nylHhCe/SELh0IKEnjIx4NZA/memJoTVg8XtBO3QXmIO9FdPYXcUZMYjjEWiMKMsbyp9+
252NnrQr+tGBuywQK92Kh/8MvavQca16VHOmm6JKpetwAi2KxH5EkQBOKCysEhfv1d4T2+XBlt3J
fg66aLkqxaJvpc2hrMtm+NqXhhjNt1ZnV3YWOfq0eoQZG6tEgOmgIbkyqocupkB6Qb5r6FjAy+55
yfLx0b1MOVrZy4lWURsSNqDSEnnRWe+eRpbE8lOhEcoLCBxBrgCaSzcsRobItdIVLVNNXnTJXOzT
lvTT0khU0L5JbLWHYwxwh2iu0HMAk7sRkH05tO0iibMHfZNe54rGcxlNGlvKCNkBGUwPZGKwNY0S
K128ItpzEXYvV+DDrTDf57COygDZ7eVN3h9j9ULX6UQg5H2SacuGJoj0B9F+7g20VEdBGMy0RrTP
bc5iX+lY6v5nleZZwxcSTy6P10WuliRC8GgXAVKj6uh6fca10u1Ojrq7h3kHAShPXKYUEOBRpCBr
v4BFl0upnMMyk38mxk6+oXmcysZatnhymm26CwW0p3vCJey0HFQOJMqejGUXBhKPS3qB7I52MGO3
3mUSex96lwnR+JQN992xt9MfduCbJuONsSsp1umuy2lwDnCbLVtn6/JYFCCrrAfBoo9wvDrHGYEp
mCmYf5eIagO3RUzlSIl+IZNALg30OKHhNyCY5BLVLkAmAkwGVkfQ2hasxhoRqoi6qDijSqyImbos
o3dpISZP0oSuJ83KyHf/TrQjDIv7Yqh4qZZFCwembDJqRpwCjFfOrYbtgiPYTdNOX8lm9UoWEH3I
fLULs3suCufCG1BLW4owHTdQKTJFt/Y8ZPsz0zWmbMQj5pG4myHuoOef/SCmx3DOsGddzOE1yzFW
ZfK1USIyv9TlS7ZfV9Df8k1BXCBfwyUmUZ0O+cxw4oRBD8ZDj5aumavqoOY2SulSa7FSjJyPnqVv
tUC2aOVwUfdnZt95APu/bEB6KJDX+7CfKRzmLrIkV0Iabfdt0grGtzeiGnMx/Q+1I01EL/VpQ54O
XDM1ye/vNHlw6tzZE+enVgH3VsMjfoY5Lob6clJUgH3A1pTfnJOX/IA9PaxSIoRdreMpeYO/WnLU
3Xus9kqsT4dtlk8EAHJBR+KxlVPOPmSjRJJj+6jDcEPCqUzhZQ7WxIkUVxJBg92cEV1Zs3HdXFbf
uzpQayySk27TzGDkO44QyzgZdaHVIxegUOQaqb8ylSxIMV9M5bf/fjeVcjLpennzdXuh3hQiAGcJ
tfWQI7Dfj9KICoSeqXqlijdqbrhuAcrNUIfjVjdhQmeLMj4lJx3omJLRqvtgDb686Urb1PmJ9PAq
dXWiltz7RB6wd+KrAoVg2P9E+UDeol2jhXhWTtBG76Q+kQu+nTigLdRL0fY4p/LTd0S4UnAA8pGP
a61M8amS/3bQ1FlBodvU+L7vKjp1yEOzUALYBZdKRpgCxuEW7VovJeEh5UA+6moecFVBgxrlJdNr
26Rgqbdaee31dZG4CHkxpWBFucPREcqhNsDmwPVOTCF3YnuI3WR4so4C70uyNbYOqAJ4VcobIISn
cZE3Y2WI5sMEFWw+ZYeR7yyJfdO7OaglOAjF2h+V234kaITPlNs1eSyXNcy+WpyCGbFeJKG+COOG
eE56JDdKZM3+C10LgTJy8CeUGHGKKtoklk8F8+BQHfSIXWC64d6wGZUymR1vUGk8tlAVLlzOeTGl
kkctdvepm2xOVpm28m+1KflRLMOUsBQtOav7lqoGD4x7KY0oHeIOUVGrqP6iDq7USj+xSfmFaKRG
iiIfp4baKMubWLsxVIwX4Dv2P7syZp8XaLVdqmXqWd+vnZZaixzbLuWW/Y1Ta80FSQjnseMadjUI
ig8prlDLpxhvdfsFmTlbfo+BTN5eVe7Ss+ZSJlMckD0HQG+KqWaBV/Ta1gMcTcfiAVSNvs2HVl8C
g1WP3M6QPC0Fa2qpTU9Bym5255u1+c0qsVw6CCKkv3I2xdItl7GEEctG8V6fc6xcromL2OAxVxpF
JvJVcp0TMpmeds7GjnVAFyrHd7UV8NUov19qfBRyOk/bQt51z72I+b0lTs3l3qec6NoHVyVYGiZr
eSfaITm7InKXiO4DEFEHcl2i6l9qA6QtCAfuybgxHGrEozULf59Eqt6UTuTvVIo/hy0gWru8dEqU
iM5IXqLeKjBg1vT3kK3WRzDi0sL93aerhETsxeRaf9/gS1c0v/Jd56P0iLym7BLV47CXMIlzXMFI
EROAh7W6aN72kgv54INnEk2w6KeU2G5u267fUw+ygkkT5DZw8QAwyXui3ICsEx0k85bW9ztkqcNx
3d9XDN/iEUNEtb4qW8jufqgUq1vXSfHsbvfZZ0eVB7MHJOzQtqxlm2Ic0TFu3XRjNBVrlRNut24i
EUdLpOxzH/e8WUiN4U6qahWi7Luu9bJGS/Bb8pbv9RTBpk4uK7tJvqr7VslyZ7lsIBVcBsHsg9WO
s9q9DrVauQnHl0SwFHELCypTHyT/glwuy++ZSEkFa85IFuQRAVqT9gLD8dNhgaQSF9SY9qPtgwwv
9qtdLktnWZ5Q4q6L3p1h+/vGGlGjk1ztEikR76VS9bpy88/lU4AtYrd46qiNcastqH2cFS8x5qmT
EterssCu1lQvkZdT+mdT2tpymdHprgT84LGXn+pVNe2daJc5ty1DGRN1fzHZ7L416qUbp+tsnXwU
9oXJpFAxm1pJIcKVImKJB5Gfqfsj/6BXy5rdfqGRHOrRERtymMUHZQuJN8hb5tXsDB5Lx30vuWvK
1frAuGzxxxE5YXJMW8MeircMd3JhDnNZXnBft+UtNVYaIxRDCRH1Y1QeHi7ZfRxPS8w5/OKAdY+q
hEIX7N5u25aL6KYghU6EyN3k4L7L0PeXwkvg+H0JqOny9u2C51iBNXolDe3qdPV4MwurL1hXKQGt
omjt+vJg6ZPxWPkDnj/6Tpel6F5y3lX30pzLLUzVqs9X5JpZFQ9rJbrcCQIz7gVbP4i57tfpSUsp
8rKj9GvDWG42g1gXwibcqhy3+wbZ/+I8YBcDPSdrpVvclOnL0umsoU5eUZv5m6FAXeOeU9OdHB+L
k5GMxAx5IJVDhyryOB5yd1jbl8RsxLREOBi34oGttlFGbkMVbvzQgyux/cjE8AJO1tk2yzs2McWh
8zZ5jRvJapRx3+dgvW6nFlFUeg5KduKv13Qaret6rUX5VPMY/eFotHWfSncMphOs3Y2+Zl6tLuV4
pFM3Ym7Hj3rTduIBV1xcneOJ40NFZaHoFrx3EL+cIxAE+0zNLx1fLx3P1qky41U/N0Kft1sTKkxU
iNxEGSRMj3VBwvCL3MQOxBoOuLzHSJ8X9F+E1883nTO5gkoN+zvjrt4gamDwanL3BNwmgP5jbrO4
9bNy07uT3QfDIMLRJ/8sO9nlrJHFlAltvNdIBSjXA9pcFP1hRgtw0UKnjufCIudMry2Pbq0GI/Aw
bt28InXy834ilAxhmb0cREbSTx5m5Eqh304ZH9xI5zWwMNTbunMXIzM2RailxeQFN5CissENrcnQ
ly2a6FnNr0rhVt2zcGpULcGUOvMtLtJRnAD5mjVJdKV+lYGjgOyM2+VVQ5Ruc91S8bTvg7IX2q0j
4GB+9RmUm6+N7ro5NVANj/rnakPvVBzTcZnsKeyRmTdUhqEdfHHLmZ4TAPIP2FBoX4XOjty6qJt5
RKSk3mHiTgdqje6WhfPoWeKzs7G8kha3hWrbHpqjCoeekSTaHcoY032NSIYrE3Z2sAqLfIqCXhSo
f5pQ2Vo59lUiaadrSF9T0hvUsKwhYmFc3cXf+0JZLfGVCyHDujF98Km0szlQSySRSEvgWeFnTBWt
pLjsSk294F4v7pWcWH1IrvqXjH4Tk7P6FMPYPM6JTCW6OnsvI6+s2ecN4z2I10iJlPcJR5U8VYs0
hvx0GZvha/Gweijp9cMoKGWj/wd9QlCMuW3O+3hqO91/tdhbrfnHYjBoXmSZJ7dIm4HS76UnJUog
I74sRP+9Z5OLo8VoGd16vBfi3dD4cf0lGwo3/jaTEI9BUp/06nEoBxuuRC+9jeps173udPkrpa7P
1jmjwuyU+mDSDOrLJ4+ZbD0KqoujD+ZRSxYrAksr6xOFYuRkl1VJwkmaaDjIps7qO2fMG/+8LgPS
zFg3Sdx71RpjUuLzpRtNGs7osJ3oiSc25p4lBe7bV65Vx9vHkYUHmWQuQsrpgDOMesHRGgqcIc9m
aeaGdhZ9mUGHe+P1fLzXXiH1MYLpNu1Ghj8NL+WaigAYdpYlhFYe2maCTr1UutMcx67t2hDRlKlh
ZSOO9KFZghbx0zonOUsAxy9OgK+6kzPMaXkOhhV5EjwAL0C4nppvC11r9Yceh1U0Oe1Cy6gsPxWY
V5+Ad7P2MP3xK5PP0ETeptOADZwY786a8qWllw63FBEh3ndTM79MGTW4K/Z14k1KFfOhyifrxs+n
6TjOAS/iQH3Z/taQXlxHPcGU3TmdyuVrZyMpC/3NnLPD3I/NlzZp4LOsaIAij2LK2w6z8i0cVPsO
iIdF43fO0/VkOlX74DpL/gW5ePuK0a3kLud2CkCxst6nTaddeTHjPI7RdboyS2PGi80mW/+MLJpR
rWzE8IG1fHLTc/PLLozFaHlRgtbz2qT6/Q3nxXIDjDVF9dEFSBFoQXDxiqY3v9CCKJx7k21eDfx7
zo1DSkO7Dbsuo0JuuJN7TjxWemFGW8u9dpwtKzC5+EmOGMzsv2x1hQIpMV0LWhr9O3QUJRCS1cSI
ZeZ6e090At3i2ivNIsrZING3a8W1V2VWlBvWfJfHifHR14X3GepQ9jVLi/EG5aP1al4MnrLAjU9B
Y+rol0r7xpz7wj8M1O2X0NTj7gbUhvjE3MbMMGFa+qQZdn1KE947tnrvR5T3H2P2Q6RRz/nrWg+q
02AOwdlx9OVkQd3/bFZm+hRnjntwgiI7zdoWv0lztDvebJZ0YkdzOYB0aR9q22JIzbR0ilDYVe3Z
qrzs2yI0423v9+lyLCa9+4r2dfEilI0UAO1Um5qwKRJGlhiK5aHt8EGSvQQ7q9SK5sEflq4/6qNZ
VdEU1BZCUz2bztjE5+c8YC8W1UmvH0w7nhCGLPZtDpj53mGOv92SEd1gujpvjbotT2MeExwPqf8a
3F2CJnKY5/ga7eaYHBmXxFt/XJM7YK+9f2xYwT3OSTZ/M5shYfc2+XTkrbzpu4gTsd5aMvX0tb4Q
S0QnOvf1QwMR+Z6vxbSaxNupnYbqa6mBmH6X+xOJ3/yLky/7A39kzJnPtabX8ZWuTe74PlgRMzn3
/rx4OArZfm+B+87xuUNLcZC/kiVnAOoIehGs00DF5KSNqTlSrxGxYR23lVIwPsuhWl7hhyqGe3PG
QnKNPKcxrqmjFcaXdSWHID/4wew7Twk+i3wMPYO3jbHFpGQ8RAvx2dUrXTcraEkoRkH2V1Gxam6w
WVgAidDLX2UEAqAkGtjRsB68Af7D/F526xxVdTx694ue63Siha7rd/Oa0NqtJ3ysZ3PNttcC9IgX
6oXTv87yAI87MQZmGnQIFJGkhblOg/1qxU4nyJKgVxSRdTJgmBmTVr/mMSit1/lYOtsv4wx/1AlD
VIHSYVFe8BCpEHn9U6oQEJLVcFByXVkXy+K+QRyY4fY40P/6uvy/5EXsKRv9v/6bP38VDXWhJB1+
+uO/3omK//63/Df//p0f/8W/7rOvnehRJvztb51fxMNz9dL//Es/fDLfvh9d9Dw8//CHYz1kw/o4
vnTrmxdSEYbLUXAe8jf/tz/8x8vlU96tzcvvv30l8nqQn5Zkov5t/9H1t99/g+XzJ/W2/Pz9h/IE
fv/t9qVeIQWpj/r3778898Pvv9nGP+nueZCwKMHZBgj33/6BVJCfWBY/QTkTMGyy4AocsFa16Ib0
99+cfwJsYHAHF2EEPpw6ftQLzAq//6bZ//TYivF5um7Imc8Ofvt+4j/cwP+5of+ox+q1yOqhl2fy
w8PjkX6EoEB6edCUAOuRh/dnDmNMNPda1cYXZ6ljw/y4GDmTE0xOp9Y+bOvctW+CmG3tddoLrBx0
Hur6UcSO6UtFbtJ8G0H5dfrNxMiw/MLj9CMzQx0ayWSB73oS7WUbPx4abArRxMX4bUldQxwtLbar
g1OVNQPlMjbe+U+3bL8yf74SP6rtJfPFBTFkWT7IH/JQf466nbal6+yxYJOQGEnEHqp8okTcPP7f
vwXYnk4hD/yk4fx0uVPWz1ZqgjRIgCQfCiJWrksY3A9//y0/YtnUueCOA/vkeS79wp/QH8y0BC1T
Mw7xpeUnljv6Q7Ck4xU1iuS2SLWAaaV5sftk/cXp/XjL9i+mtGCRf8gY6f88FLXB1M+2yEMWdOWZ
aWG+7nqtOBlr1/4CJ/OjA27/KlxotuuAziTG88enA6lR47TQiSFO5fUBZsnAvq59ZnL/Q7cqI/z7
K/qXE/OJtDMD2qaujy3D+glSFlRZiRjYQPe2Jh8ws+pHSoEvq2tsvzgtedj/Y6zitHwDgJ1kovLu
WxAIfzytXC+Kzoa2Rv6voRFumYGLtUGvtazID44+17dBF6+v/v7s/vLs+/B4ALDBnHJtRgKGmx8G
AXvK8qXMsrCYOw816dyMf0C/SotfXMX/+D1A+sjAs/nfzxY+zJg4JXK+BwmQ+Mgs/jnVrfzL35/M
T960yyXEnQY/iv/o/PEno6CT5yvhRj5FKmzDdLERE+e4sc5ZUrxrOhs9iyAm2j73XcyKs7viabkq
3Ol608X9GuD6MaiOWO72C2/gfzp5DJMYkbH0kL/30yM0ZQ5260CjM7459TUzNu6HiUyjvz/7//Cg
BqZFB40HCbat8dOt1Le88iebS1zN3eyHuiEWmyJU34hDaQH/+8Ud/ctbyJNj2qZLjLKcR6yfvo6E
q0LzafUTIp9op9n2PxuTfwuvHXOOSH4xRP/nLwPME1ANw2b50xV0BAsgm3YAuaFVfVVt+oA6HZl5
SOqSeYzN9lfx5z8xlOSjZPISUiZmhmRG/tmCFbNj62aDt5G+WfuQo6vvDf8mEDMIRnyl+nbWho9Z
sIZLT0xU3GxglNeDN7XI0kHJhHbC0a51/sSa91ek0r8+T6bFnQaqxe22yVr78aXFo+t5HDNBYwms
Eg6JXYRVrdf/1+eJb7G5CnTpiSnWf7rBhBWlZMohdGl73V1vKTwmSzRJEsk5iVkG/+J5+gkNe7ni
Fo8TvCqDwYAL/+NZ4WjU29pJsrDRux5F8+S65QG/cfEHxRebehd73I+5k+RkiXd94h9by9c+kCNO
9bSLZ/EL1/F/usgW/FVWWjpOYVs+kn/CVA9jnfhVx+lXRYBdYZ62cblaVsKdfnHiv/qin6YzkY/U
FFO+qG7z8gpxcHo0jO5Xo8NfFgZgz5ibbSRBGArB7/54OuYwU6KfuLp1DVwg6mqLXLMhttyneUG7
eDWYGclg9pB3C40Okf5quPjr6MT3g9028Q3Lwemnu0schbdmA2Ng4WlbtDIentjKgoDAjHv19w8u
icOczA9TqZwFuGdyfxTwbT/dOxrPWk26UR7WCbrXq9KY4jG0uwDOUYWQCksjcKB3SHJhZcei95BT
L6uRMDmRbPjNiA3/fYZUmxKaNdfTYDCVYPHBUqtNvvjCwr6tv3ZpQh4Y1kuAkNRnaSWHLLeIxi1k
FfMThsvRuKE7lCPVrTPKXv1sLsWjNhtldRi7ctXfpEvGxFPPbd9VYYIbULpvGsc2IbLOhUZ4CNbc
KBb69pA2S2LjGuGYDto2dcMpMMd2OE6LO0zR3C3WGbUpZQkavtk3EFoBAsheS9xbSwRbEvlGNaQc
wkBfoQ8aCytBVQsXrsJqTQed6m0XDfoyVOcu8Lv2hvfc+cx6yAKD2ZH+c65cgiyxnlWOt6JMnXAE
hAultfGQThV7iSRMk4zt+D0KEy8pH6mOrF1wq6Nk7fJPeVMbFC7mkjJ7EE5phdLxakW9qaWQ2Dp/
9SMKnB1BxyIenm2MOa+bqsxgRzU4RPu+ElOUd+yaDm1mNysFUGN7WwRFm5z1vNG9A6EPxWcKF9U3
eqXNhBK4MBrijDwK87LB+LrYvPgTXhiD2X8UcRKOvG3ZjZk2rn+NNcUvjj7ERDfKFivNInum1H/j
xlb2aSLlo7vF6wUZ87AOqyWTDVu9+6ij5e0R0ZTap97CfORFPpfNrZgyHE16Nez2BplFjXuRmGf7
dRIQunODChB6VlmzyorGZiHxNicy47ytpWjCvB4op1mGlTy3RdWT0ox3rQxFoRnpMQCP1tymCB6e
bKfyxxMNyWqKqIFTs2/JXAgTS1TUmQx6PbziRWUQ+WdRm6Kv4goYKbQa3pDamFUHzVj9VzjSgscq
oHd42oh3LSDQ0c7ro27GFIeCZ26y5T73hOZA1d00muUsp/yk54sRbvLEeXP3gVJVUB3qYWgeNQFv
9rBabnfX9zZKU9ZDhveutrZFfzNXeYcjygKAfm7AbJZBGAxQRp6WpR8jLLOD/rbwF5cIJrPWjHNA
BISX3OCI1Wr/tp7cXsuuc6aq7JoNTe1ekWmTU/ZOx7I6UyTXX3uann+ZDexC92JBlx/VJFHAeNZK
/yEFboYuhT1CEiaipnfF0N+WpIFtKJuIpI5JCFr79MVZy7giRrNfgmNZs8UKx2ZNdPR+YwvwUIg7
BwMw2OdgIp6TMcKNIyyxtXMIzEEfT2m7eVvoEnqehW7iy4+FfIzWChEMtIHWGGJeusVeIkRzS3Hl
+oNpRyZq4LtcW3oEskHgkFxiB05HqGfQv2I7J4Ij7MgtOeQCswUcM4OHAnVueeeCRSSlokYWE9Gd
bIqor62ZtF50DmjP03olDGTJfA3hw7A9G8HmfChXw56PpPOUJEFaphlNwHaKiFjT5lM6o37+hLRl
6z/YMaSPaDDj4mtb+gZvAjQa8+wmdh3c4k9xKJt3XkP4oOdVHZybnj10B2Tn8xQPpXFqm435xgqW
VotiV8+/pn5QSiNsql+ZbDzq4/9n70yW40bWJvsu/x5lGAPAFsg5OYqDRG1gpEhhHiIw4+n7QLpd
V2TdLnV1b7rN/k2V1UBlEolERPjnfrzBLw/jj5E883TSH37QkhymVlqXrggTVBUSd3yp55BzyUyw
KGtLK8SuK69ao7a/FNRYfq87EYE2avulh2wkXSsgoVZ+yX19KYMRPGASxkZO1SKekDpB5B+GLMij
CIVS6+qy2+MbdD7FfVWIkLxa7oQwaDMGZGNGGpei+aQ4V0Un57tOGDmhGdq9pL03zaRqGv6IRBk7
mLy62vZDkZH+GKf0WluYuIVgCjFRPAIEjD2COE7GRnYr0141fIrKtfque3ORfdVTmTROh0V8UAZZ
T2dWfMt69vOMYZnCHjXS41+ZlBgtFkynIiDoyDw/JTXuGZ46xTRvqxQ/YxMCrnKJrSqrXIGRHEbG
2N775qzn8uf+8B9Jgv97et9181bddertrbt8bv6/EP3YMPxZQfwX0e9Uq9fnDyohP/BT9bP8PxAL
YPPgjTIhvxroh/9S/ew/fIF+5+J1Wc07qyD3L9UPQZBdNkMi2Gac35D3/lT9TP+PVRD0gcrobGaA
ef8T0Y8j57utkQtQ2xQ/Xt/RTWAOP3rif9nWDjwY+R70HdnVwTg4ZtlfZEttZlsbj6x76JRWdOEY
69mRZopk2WmkkAtHm7G4Krujm9Adj61hPfLFkkzovekWZ/xTX6cbq9HGq4r64AetdK17bMl+xQx3
GoFyZdOuW/TlYoKtlwZt091Yusv0yIF+esL16sfYfCnm3poaw3ZGQlZpndyU4iKgYlbZ2AGbWoLq
rMTtZa+LHhaeJ6oUD7lnRPlbgRmyfo681m69DZA5HyGTgdja+pbM8XaeIrNtgi4rhfI2NYvcFIDx
aAtqAnn8W6Ptnkc5CHlu3MTbkrvM9IC9AkYGBE9iUaoso00dx85VocbxSBbftIOUkdIaZK0u6UJT
GAAmJiVbAvUGziXCnou4Sts6oUBqUtLcVz02vE9ku5uKCZ/u1bdxNKfHtpvsmER1aujUFCVFN3ob
SsPjo7Ia/95q+0jnyMl1sisGJYk8O3k5ED7QyidqBib3opBNdSXlRHQzbpfhmslOHpK/Hx88vTSy
S9vPpv6q8OFjyBHWRmA5le88W7St8jukkyzuOd9V5UksWs+a1mVsipYtaeF+KsKCHVnm7uiGjwSn
Bj393BsyEWeBpUjHzqzrc3yiEBTJCiKYbDeJljifU0vgn2Ar6zH0pV6AButFxta5EFHdUI/sD7ht
87ZdtlqPHYGd5KyKcDGVOVEQCjUraEfccBiLaKIMJx7E2lM++pyKrE4HwhCnEaCbsRWZv+vi3pHb
buVFCEpPY9JAs6HCMXVKUD4shHSKpU6Rh5O2fOvMTOEYmHD6hFVk608T7Mh4W7p5qt+Z7MpJnrp2
xFR5iJ9hcswLTC0f+IiTUnFH62WS3/UxhqvA8ebCxkDr1nrILqevqZnPPFwLTd2fPTHBLtL63r12
yBWWG4R+67qN3WrBQOXAhzUG2coN0f70GI2e/d21ibgEeFy8czS7bNasumYwaGMczrZsId0LQs4m
qQrp+jjpCzwtST4un8qFbQ/KtR03wUwm8DLn+hC+X4rqmCsrlTtcO7aCE7PM98pRxOZT+KAvHkXP
wD8peH5N3LZf6wgm/YsCBfRgNbUZUSMxY3nQMSnd95UhKRwmIKIB+qrL/AK+IScXlmSLaWtdc6zr
kqiqzrHCrhdIiiff+miWEVRBuuLCTuqptiFT2VUHhzPWpT3E7RFURnE2NB6IO63p7WxTsytYNlM+
D/pF7OnduAGnJterIpoa27dS5ta2aTUI2gHdhsyHr5Wb1oPUkZvlo6bAUGwXd1iaYMn98l6HoLQR
gEOuhF61AGJxyuxSfEgMp1OhJxglMQiEtqP37u3SuIBpJtdqHl1W37fer3xQy4s2fUlVmX8CfcY5
j4OWcWCI4ELMxdDFwYo/yCUy7k7Xjsqqw+CAzeTkZkTT1uzJRao9JY2evVuiqc13lnlhToK6wr4O
FC2h3m5mhB7og2vH2x+L0n+vz/+FfPF36zP3Y9qm78ZyP37i5wJtGH84tGGgC9iCgxSL7v9coN0/
qIYCkuFBctNdFuR/r8/8J8QEFmYXBJ7u2PzMv6Zylv6HaaJ/rgI2ojOq3D9Zn9kc/CJcuKvkSFqT
+QnLtAkF6oOATfcjRyWmcpxfDf1bJysoynbqw0fvh7tRw7Iwq2W6cSsdFxoq2G9k1vcizfrySKw6
RijTEJgknA8ya09ZbuUkNhQFwHM3tK72Lykw+TuftWjzy0fyH4Zuf3kp23Z82sAc+mqQhfQPI76S
mR4LFdQSq8qKeyrmRVgXfQQOuPB/81v95aKukxsUajRd5HdmEO+lL4qRJkX0qYCUA2CPRolUC4i9
lfjsF4fnCi95LwavNHbs9f23dmxn6+de+d30/NcRo/HXXxdgLPecgfrPjed8+HXblEVD50QeLNGQ
1YeRGAyks4o89QYAie0HVq/pd607F09ODBksAKjePPo9NC8o7jNTQ6vqH3l2xhp5T9ma22pUTfmP
pEg+f7RO7mRaKMjeCFdfr+Qvm8N09tBVwNxj6Fnay0bLhpNWyvI3tebmKr/9W5778TIOL4RZj80o
A+UPt5nEouaDfcajpP3cwk0z2W1obFwSZbIm94l3kWTx2BCYUJnYR7TdQuqqIu11XEFytzTcJjep
S/grrKTXu+Gcq+lB51EaY0Mr9HvwXnR9x9TY0pnbdMk+h7JxhdbRWYGKLXfY00XhzDtWME6DMmvs
b39/f3/8HVFZqVJxwMEzVLNxNL2/lJ5plzPfN0ByfZ7vBKvyTvLNC0YaI7dtl4y/mTF9mH25SCmr
kWCdxfCCyKwfXjD2s35kjWKGBXfQZr+DzCA2CJ8bDvBfvUjd1Z6zz1Cs/Np+GnWYb15E53q3r0R1
GcNPl602/Oa+57n47pP+8aYEGjpqCsaGj5Mv19F0ByGQxVI56V0D82FLDcQbXi7vPNkDxmugr+Hf
X/n3ejoXgiomZiMrPo8nOaUq76/8QpU9WqmfBX7uge2gLXhXFe3wj8YDP18FHz4vhO0NmfnDq1BL
4LUZ9HH8jV4Zjr3qoL604jfX7z/9LiwInPpc7Am+82E9YENH9wxkuUAORczksBOb2neL35gG/sOr
sNxR47Z2hRDg/nDrSL8qtUnVfB9T+Vza1vjVkMp+/c3H8pevPWdPhoWeIbAqOXhY1rfxy9NlMkRb
G4PzTfk9z309GR3kr3TxmzdhFA5fUz3+3MYTfurYtjUaYdFsnW1sDBDc5Eie9KrvrNq8ctLUzoL1
3MCwtgT7fOAcMMfhtJCyP3Z2F3thNkH4Q9VvUy+gJ6hwbsuBk87ZFIVnXcSrw+TK7uXcnJKIMoDA
mnUG+kMbZf2Bys0q31RkCFcODgZaji4Dw4Gi0eE0APo5xDnAib2sUnZxAx+IDDBOD1Ax42x66Rwj
zzYKSh0e0FJlMV8sBgPXDZRABkhqKj6TZ5ypnKhdrb0oEqqWP/WWXPSHqE5ic08gv1u2o2+ob/5E
sGinVLl4od6B1j24aQF+M08VTsVqRoJGPjNLuelqs9E2amjnEuENc9x+Bh79WW+0AYwYeeYO7knj
XFdEhPTtTM1Df4oWMBWbHNCzsemKNpov7aaVyYZBRT1vHCLC7caOjOTeo1VZx+CfrFv1mQ4n1Lo5
IrqWmZ7cm8zKCKbUmGgC3ZIaKznxTWPLpKOPw3YwrINutJj8Y7zU1hG/Bdcnb53l6DEM4mfaGKjW
XNb5tknp18JU6WhyZ0xdUm7iZr2CTlEW3ZaMWXzbTRPrXsryfYUNlWlVzCWNscx2a5aonqmaWLJl
eJqo9HtTozW0WzfOcn/LyMl4UIPiJihs+5Oxpvmu+cNUsmblKD5VOdD2vdlMzbxN82j5nJvprF9O
HPq6rTHhL93581Rh/McyeDRbHsIn0+OgHXjKyosbTOtS7TiK5EAMOChK9hq99sVQpCO2WkNrVdAU
qnzyrKGknBv9NWB7mqaXswSeA8G8cxwOIwVn4MFVcw9dVa/etMYApthNaXGGHV4PoYJCSM0TJtVX
UtjU3Y8qs+ljyekWiSUMN87FRXtkclplfBJONYXcXLOxjWymCCEVyKUbDrIoqEPGwdWxpWS6H1YM
Pl44y3na1mGFoGSKrVu3S+CnFOcGARX5PBuzU6R7ZRlMQ4+5WS9jCXrUxZwfxrWGXBqB9wGwWLvx
8+xKhjzEV2y1LWfNfBEZELdwzGZYgqqcNHsT62V3Vcqpor+aANGuM6oEwHieWxiH5Tzc0DBJ6b3E
/LKSJ83IROFV3gSivTAsKGlQk3bDnIh0q9UropBlRn4nneNfmUujdVfYleyJPEu/uDc9mYInockG
sCZppOjB6FonPVGZmZ4WXQ4OSv+QyrBsh4pRWT6ZgqNyIgg+t9r0lI2t1hJ6nYZ6E02uMexayKNf
Z/rmb62kSMw4gMAKz9EbJfJAm0eUWtktjRjbZmgMEUoIk8s+yUHmhbhRu2JvIjwDjYuNFkc2R0Dr
4FU9bib2qsmdJueoCV3oMSOFNsQuA4pVDT/0qMZCiOhjXAjT4rv9FvKRd5ZNO5jgckpEt7JL5Sdb
y2bkYHbyEPXG0l5u8MjTF+OZ0n7VMysy9vY0p8lOX8z4M8SowQjZaMrX1OrcS7O2wLdajc463U9+
BkzXb7WwyrzmLAwp7nlL0WWUkXwAh1KZUaDyorUIlUl5SAsFfE2nVLsIBgpO7lJL2UfNU9C6BaTT
y7yh2wa6kVsCq6vwUG/SIhsW5pBg+IgnwHgW7HZcJlawhsgLNtGd7S78xiDb4lfaCIwrmGauPJZe
PY+h7RVwak3b75c9ULqlobajGeUNc4gFV7to7DisnNEXoRDMd0CwtPIZB/F8RiErU1SW3DXCYUiK
R2Mq/ZoAVq32xCng0ANns+Qu9b22D6EDlWFsRSLo3MW4XiaSDtsGONwYJgvrHk55SI9JbxsnctOl
dYFAoZ1BdIFDHBy/uS1KaeY7BEAo/THlimherslginhFnDIIzAgfqYksF9+P9svM/OMZPUlTwbhI
eCJumZAIGKau09nmNfUayY4kqM6JSu0wyTVOjo2IfRQpv4RlPDWu89W3c8OEnE3icFe7Q4dvjsrS
KtTIKN3MA0wteA6axoiL1/xmV2Mb7aRdpwZMw8QDuJdi89yCrxvNbWdZeDBYvKoThR6JAZy6lkAD
aqFdx1Hp+5uSgOddJFJQmZlBj+GWRSC9z7vJe/CnJvpe9j78YU2yg7/g4AVDGt8MaMMlaeLvrTck
9tFB8X2c2eH5EHhbMmUJeIosENR3uWhLsUeyJVLqsu+j9kLjqy0D6uSaG9GIkR1lNJgPRZR0Xsjj
xXtaOtncOlpRPdR5axthbiamE1LG3cjQqSt92DiRmOetjfzu3bpNVkwHo5/sfE+wQmn79YJcWZVb
j6ekxeW4STwF5tRx5PitpC6AT0LoMmd11Ro04FyipTVkBWEYAlGNRCcqPAbG0nFGcejZU1GlV4fM
jrWqDHpuXyuIyLj15B7Wr5Wfrp/qUMnyygZXiX4FLaEygz5dM1sY1jVjNzHxjm+IMVbTHZGIrCBQ
L9zOPdX8uz4NsDLMHrNkF05j0PB8TMh6kO8y411NuIJn7txa3/vENsoNtZ9eRdaUoihRbn5s+f5b
gfovtJ5fdr9/mRDdYObu0YffOcPXH/kpQWmCmQ5jGPQPxGQCtoKD9s8hkWYZf5jYP226enFfweT7
U4SyzT/wTq52O4PDHqYkjhz/FqF0wvim72CJNdl/ef/nIhSvsJrfcCmvpldqVz96NUmGF4utZ25I
NNC9ohgsvWVjLHdI4umpZM5YBA0yLJ1EeXqp9yK5++Va/Qdp6EeFxb/1Ad4ABxEPM4egQYK38dHJ
ODZxykOXJZN3qj1obacFXc/ApeGGPw5q3UfVszEENo0vV6j8LnsQpk3QQgYvxaSjLWfInM0j4den
KCVzGsjJGu/NmDVmrzWFM+xU5VJWIX4noP1wmL5/62xfLc5RjP44T310Hknwc3R31PO60EzlYdZT
Q+zatMG/Ns+m+2WmiKfYsa03+J2ixUyPtTUZ+XmezDYK//46fvAwrtcRqzlzSJ6UDAIZLb4/cEn4
ESUtxGNY02y6bP2hZ4tsz32u7yYjyV4yr3N2GHYzbxORrqx3VTsM0UH5Zafv2WWnyakmvUqITXMi
mDD4K4ptMcbS39sosO2ZnjdSRH//rt8b1XjTVIozOV3no2sDtliFlV9OiVrut4UEBBlOjqNhiyKz
Kg6iLgRwiDqHT55XVEmFrJfsJvJEx97692/gxzn03WcoMELztUS2cdb3wff213cwLFku4DRxvHES
vCDJQCVsSPqK0ZSFwSUO8GNk9FNH9qDdlPbs22xz+nrC1tPXIvpEZHJst51NMndrGXQfYpGVaff4
z98mn7AwuU68R1d8OE57firo9MH0wDcpnwLCX/0dbBC2F72u0x3CXJZmT7OvzUO2aGZy1SwTPQ4T
pHwsKPoiJ9Leim00zBiv45Rsjeb579+jteoT7y+li0uViTc0RryiH6MV3ObmrGqzDv2aZD1UC6uh
rzMhoRT0AK+XjdPM9W51g6Vbl7CiDIVXDDtb80z3APF6ZfiOmXdaAJ68kCmXOyjM+XiWTvGSSRK8
gZhy9anGO+GFgkI7bUOBBycLpWEn5Zjrx/a259w8XKvRiShpRD6KHqa+HR/oiSucgNFP2zIkKr34
Nzfyh4ANdzKmZJdmc5cyK5Os2IcPyF0Kk5OHW4RDnDUZm1Qz7oNS16M8GDk5ZVBcZGGG42hn23E2
9c8An60L1ak42gy1qPCom5np/uZtoex8+FDQdZk2osWQAFrFyY/yq9+NzMTAg+OrLdzj6hY7jt08
ZRt/JET4ktFBQ6MjTMD+XJTdcZU5sm02MhueO+/Gr0DPM7+cxqPbFBPbZm3XZko99no/3s+W/8Wv
HOsICG9kYFb2nDkBqbnbFhH+wu/YkqTVBKrYrK6xRrFLJZVXnRSuGljK1Ax4taff10P1WlURI2+3
eCgASlGKotIVRTxnWy0igUciogwjOW5n7H+1YVNr6FrjjhHu94FgHIe56itgkDnfmGXdnEemJdEW
JwHeI5UUG9NV5Vl56Aeepuu7SnZLHnK7JK+5AjccMJ5V663qettWnxJs7ql0Lv25aHcgIePQdPv+
NE/Tp0X3nX0MBfqwoBzcGSK+a5eGowB3xIFOHyjV66EIunzFJpHz8h6YiPesyQKkBEHJywir1sZU
kfjKs/zUclTauL7wyRPq8YE2tOo0SVjiQ+zmJB47LCfgymNUnYLTxmcpYtxerna3ZBL7VNZVx8Jg
im10erkradnZyBlqtktk9BNz3Qc/kvm1iZssMFJlBDPHzFCVaq+RHZ9jzf2ynsy/KigcOJ/1TCLU
ZVg3Tg70KOfki7x/m3opX8uOSNa00jhaHKXFhPzhddNWelF51yTd19T0J1iK1Zs1mbLd+kgcdGfk
LaeYWRfLrWao7AXWfLOsut3ghM0YZd/brnVfJaHHG9/uxWc1Rd5bo5aqC3XBQF10iXZlZyLdN+0l
+w5E9v4o3KU6JHWNQ1yvzsx4/GNjMKAOXT4H5sWmtVnQPP0NOFK6lKhXux27bjzSIRYdMUyW9R6n
l7rCFoau5QpcEYDO9mIY66PVemKjzU21NweRPFpztIeXbZ0z0AZbmLP2KSZU5WEzK+x9j/J87Ia4
OCwzNDig4UP90Mjh25BjbeVDq9QzORz1Yo6WyQ06UvnhpWZ153Q+/F+zcAQFk6gE4VLXybNPEfm+
x04RpB1kca9tus+a666FQGWq8wQ3WHc8UyN0OohsvPH8Xu9CoiFeAPsajUzkdp/xTcqrdpdPwlVE
+aaU1hbbJiSbfomRIe9gqlBfMczyhQdrfhhtU35N6Hi6kQNRB48UNmgYsB9cdCjnZSrCnAfsvczw
wVP+I+BXeDb9TAvGikBDo3lwUqQiSm55luM8TJDhDcLKss8v5lwulzEOt6B3dHqCkvQSaxEkkMT2
DxWD17M1uFWYTrq9l2P/0uhL/2CY3LFIMOZ0GlOhdhxjs7As7eJEEuGmHIenrreH3aR76ujPXuKE
AAud7WIa41MNweiW4H8U+mNu3HqjnXyKW6DbJkM14HtztVclfop2TNT9JB293eAEsQ/sqqjD0NNH
MsHZIXcBdQdUALlAsS0qdBj2v+AKhg6PmECUuS0zgPVNfTUPxnIwwCwcjImKEM56s3o1OHemaGdZ
9dRhbTgghRXYSYb5AJBR5QFN2cJmDKqKh3yhh6/IyutJE/MLvu0uJE7+Ap77zZeAvnHzasnZUnpx
VyqZX/VmNnyfUqmz97UoBaFF2t9HmZYc8JOKg7lYfHxWPno4Kaa13YN17qFsl1cwJ/0XaK31J/QP
2tsKyzulGHyRMdaLMHEdv5XZuJDkL5FHdY4rG7cyQERiLApjh7ofVg8bsp2RULRk+9bBMLV0CpYh
hUXayq56NHPPuubIi3fGLacLq24FLPIkP5lR84wNdrituik7OW0z7dsmd3cCstWVmuAnNaCYwr5S
7WNUNdFFMSrzOHvZ/DhFQ3cj4T5dtx2vhu9dxFv46QGeKLgnAz5Il/LUfdwaKwG/GD+nedVd5aoc
HIyrtXJ2UdGKZQfMRF57tBwFqRo7FZROHL8hP3X0EAAUyLANXeE4Xs6j6HzERfPA3/3dtBRvPrCL
S4rkKoi7Qt302cCxf/C8kCkEc1o5PzZVV20caiKCup3EF2x9/tpkAQwjl1Eb9BFplbBFg2MOPTsG
B6vhNlawUJwhST4Zo6kodASZHGDzFdSC+kN6xKStP0oOZhdRrQnC/qx6CSg2Ako03e+LtOy3zNjc
A7Ev7Ztyh7fUr81jlJreib0z4QVYxhOrOk80EoaUjfn0FRzamR21kk29xbijdpPyzPtmMjTalnr7
VWst/8JjQEGiruuH67Q3d3OKTR2/zkNLeHjvwAO7h05KHdzU9Mclr82vLhyGFgoOl6VbjDenwY3n
wsq5oe0IVW1KJia8zXJF1Ux/lTrxHBRx2h5FMzZLILF8hVCBp7OVLvM1oW15GPDbYvYxTOoVhHVO
yyF+GKbmM1Vr/kmj4KcJRneuLxoMXcT+CgxlHgVYacGpa+E+2atsRLCqrOFA0YRGWR0KI9sO860R
9ninEWbY2euzxaMQOaT8yrt3sErEoRpgO8E0NHaQVmqqhbrivEjVtaFStLfi/UkDO7JmVKmF1pDa
0R47Z9avUvTEpwmEBL78yEi3VhT5kPcn2wgGTFtbSVTuXkdjpMdYt75oIzmIwLWy8c3gYHojqoVq
9LYE72BTqMcMxVuezcG+K1EVw4ZFaHI7/y7KJ/UVz3F8N5im/X1c6vwt9sHKpmnEyLnTxMGjShi1
rEV3yqHYw22m7eQoBJMtKIWvnViSIzhZQC+RTv45pZSrVkl+2a2fmYlGNQdDxVqV07lygHntBmvB
zTotk3f0RrWcLGx2F5PtWfsMU11ogabHUDmk8a1pqhqgPtjuVwPt4myabcXJvdIcMEjpchdZQ2dv
KSmbH8eh0W6Thg3+RlvK0QiQ8ClPHzMnLOcyv8PtJT9TYopNoC29VwQ8ncCItXq07aTtCdjo841T
Ny1H7bKxTvDivWstzfnduyqZmB8h7a60bxggoLOSC1B79adey3Vj4+vza187Vcokl+qFnYPD7smM
xxTgg1HzV7Z/3oNt0J8QpLATow03K0kY3F6EcDQsmCcqojLvETGx2qF2goVAG3D4to82GX4e2qq0
xx0HW1+yYZ35D7SDkrwY0mZG/Vs60SQHRows55E0G3GIRDHfcHfk8YWfzvG4yyRy+GbU58HZmang
gRObXn3o285/MJK+fDWtrjlQdNl/ZwLEZrUHSnw59Ut8A20XzX/ASBKobMET0ep+H4WJK8hq91V1
mWBdrMKE3FOl43qE0TOw5Yld+cTKm1w0hHkPOnE/wgeUSg37Xoc6v9HbjnXDtG3MGVqKY6SzmuQi
8w3qE1XW22Hesb/ZsPLUT6WM3YmQQBU9YL9t+53uLYCIKrOox5WxRfTNhTBn7mJ/KF670fIesAVo
VxMOF3AetRQMvbJae45YtoqQLSaj6sxz43uoKdGzvngudl74gnsYUNhCC096D2OajxRPtYX7VOW4
EnF/Wl23p+2CYEjKtlwxbUjcZz/r1KYs7tkRiq8i1WC6lG5HEYNet/kVsBLw37PmVA64fTPxdmJU
9aeJzTZ7Es8i7EO9m15tRulxfzTI3hdFPWhXQ+0kBR5Kjb9CdhrHUx5V3oMhrcnZY050jDPu0EYL
qWr3s68VsZgLvsqVdtJ1re/2bA+YZWSzU5tbJJMSeRj7Y3GmN7HLIOyNHrwzFemP4KYaMqClzvSn
iDXuV7PCgsTeXdLfa2C/UIFdNTQFWuxb0rOll+4jCW3Mn7TdTNQ4Nb0z7lzpsTmugNCtbLfOZ1eu
F+6t3Rjp1cycYiv8jE+rKHSCn8xnySiYsrrU+sl7StSkTQzGPWuLlUR8qpfpFMNjv5F6ZJ4aM9Oe
GRWULdjIhQuWFRmTpLERGhWVY7If4ny6cxD090spCOEZyvY/r9zSwAPHCV6SmTl9ebH1PPHwvqKj
c/juo0XafI20+mAmdscjjyYmslhlyZmzV+bY7HPR4XKfIX9pwQIgx9nx1i2xw3bSMPxotUrbNIlT
ttvfaB6r8+NXzYPuhZVg5KJ64Ce0oHS8k49kngztEBlt4MrGBxSecPphctvx6PSbvV9mzDyKRfMt
lthMPA/ZYulhR3PjzBJNp0roFl3cXdfRotlbw3MoobKMxem2I+QuFrS06596k3RUqOVjScNe3OAl
SIaR4i1ufzsQGiH4cNBlcRqLwtb2PFr8mZNaX8TYLhYfh25HA+a6XyDtkpZFm/3GSPYXDc1dQ8h4
K4XpUUVAEOLDRajoDtM5Qwd0e8bfbMZRVThEbf02j258y1sZQ91qjFvwdmz4WdAxn4jF6MKORprL
QszZtVGkIJyt1J5+Y3f5i0jLm/N8Asc2wpnv2B/fnC4pOW0ku74WutVDHBkc/BTooow7UJbDxRh7
9LPak55uu4XMzt4t5MDQyqbL5Tdi43ub2CovrkbPH9QHMBPeR/4CCDEThOuAa4vy1o0c1Jl2ymkb
C6sjk5c5v7k539sQf74cLUSohoRmjb+4LglutWOa6mUQzfZzp03NYyfaJSRC5T///dfgP77SmloR
K8eGY+n7G6CMay2rY5xfWkrtd0ojLMlH0GHY7uyfJql/NGb6v2ETrS/0J9Do/xHs0JqO/18nkI7V
a129ffA4G+vP/MvjDHsILwA2QI/qEcx3f86XfOcPhEimOzyjdFzRK87kT/SQQPMmu7QiSJBYVp/s
v+ZLVFlALHL4mqLK+2iZpOH/AXoIIfTdMxLcjskGmj8IbxvoIfPjZKK0DL2CXi4ubYbJbeuHGv2f
uLxmxaynFnGyFqbSvU5UyKYypU97qigN5uh26Ja2aLeg1DXBSXL96qTg9okET14sg8qesdVgxLOW
UPPifmTRsfVlFyd29JIsbQsN3mzjlyyCAxmMNE+1QV5PpR2MA0dq9+hZYwM7lS9+rmlfgQTqzYs7
WJ7a/pjLcQJhGh0QWAaxN4HdT+6KpaftfiZ/TyhTeBTAhevvv2DJ6fvifv099EATObGrkF+y8u6I
hWaP0QCn+6XBAl0vlwPV9eU55jy6PCZjQQ9z5ue6oGzKqG6ZmDcRAS0GS/w/pOuhD4N2VJbOgj3o
lNdZ2Yrw1XJjRRGbTUnFhvGjR9yhVM2liQM1YqNLff0RBr0zymeBjNsCIsyMdQeX2CbdlNlY3/I2
+Te4djL7nPPAczY2Pdn5pTL58S8jtEXvrLD32HcRDdtPPcGgPMwFzhkVmPQS2RSN9VlOzj/Kx/7N
KikZuexwUlhouQ1ax9FFnKZXEZavvtW1TOeQk8O/uyX/YsuXRHZ1fW3RdNFcRmNh5PshpaT1c6+c
+LO0i1y7oQPP7g5YaEE8N9kEgJ3eJh1amFlRobfwD8wHTJGdyQ+DIaLPgatKiBSWK8pulr1B8dDt
y8Voq3Y/KqueKJ7l0j1JLR21uzGyBWR3pnv5tZMVlb8faz7J8+gu5JLGvqEhq0RUie4GTEqPSVwn
5bEYLENt67wBeQT9HQsYJii4L18sg2LSkNhy41w5upz7N0LcfNZQCET+iuDdWhcYRuzsmeucLLdt
IrofHyz7dAX80XPtR8Z2+eiGrmSlflJ2TKwkzKqZGy3P7XSCJiMYg12XWbOY12Yh/OSAIwcHbDQT
d9jHVLdEIbOshRvU4FtenhlKccWbKMGyU2O4SW5ivNPEjvHyJBun4LsQEBXzr+eWiPY5j/1oCFaQ
1kWqm2XxWR/olOPzrgr/0BOardgj5x1fKC/TuqOQDp0eyazx2w5exusNfNrdp8ZzkpZBlRqMjabn
/ucSkaPfV/bg74zG8pJLakprc++itzcHqBiDcTHSd22jZi98zD/bEdO0gQSbOVVnv8563FxNigrL
y59vumrx4fwPys5rN3Jk27ZfRIDevKZjGmXKlVSSXohSGXoTDAbd199BZQNnl/qeLZyHLjSq1Uom
GYxYa65pQsXsgwiDBMppWIwwK599ZVLfDkU+3dluozX3mGjzFECiR20zRmOaAaJ2IzeuB3T8bXys
yNhUuC7NkReJV7oxUgwm4kci0lPTXNtX3jC5R5ing/aGVDL9RfVF5nyhx3b2UBGXvhi0OKlmWHCc
0FWcYq3nV/BRpnOYRN+k25bmQWAuYc3RtrEY4llGmo+brjMZW2BtaxWhj/MnUXc59pwOimTNiw/1
R1zR9ZvSARF+pGxSjd6bqzsws0v9WE+dvmXGJPU3ZuKzeWNozjCEV0tdpGZ89yjXeTJZ3WkpOUTA
GCHDMm6YT1SA/jJ2vXxqYZVPTFpceUIsZ+Yn2KcV3RqEr/LkNxRvKMgVaREl2YXjURZ2F3yrUT0n
W8/s9Q4fZKu/Z1wEY02WCAu2UBxZeP94+sLCozGmAfLrXTpqphvOig15p0WzwRuYNqwimvQm4sXv
8xAQxYAmqbRZ3eGu+2tu0HM/pKLO5qPqdZMusWfWsA+cDJ5QoYQVDiZGZLDieCHPaN818TDZcZr8
ULOVGKGcxjjiM03jB2mHxRAgqUMscl9kfKtDhftnd9DGUmmP2EGQ7oA0Ujnj0UYyqI4uwnJmWeZQ
0/BXFRJzUN1yWmzcjUloyfOY4WW9y8lbHi+9F2VxjO+zV2FbOdsqju8ySHL9jePTiw6kkJspH4xp
aX+qslJW5VpELvwcO8vJno3zyXJD4g14PiDPY7vYszrjFu7DCJkynVxK7QED6fo29Tr+xJQiZX8n
qsYUoZSxoW1Zkm6wBS+RT8Rs2Uj5uqbaXX9cTAP5Bv+YE7cTq8MgVKx4xCq3c0/X965jA5zwqjXS
eJ1MYxEQvieWVBDL6WZiBE3pbHAg6NRlAtbW7xUeEZy2ViSsm1qm/D52kG6scthbJJj2GzAm3tLY
FwEGAUofe/8+UHD7XrFq9MrbuSr4z/rglzW9gJv6Hv20nUb7xIbDGi20U57P9eXv86bn6LsmH4q5
YWFe/112+Ms8TpzqHKk5+mr6p3rxEa/dvLkxJvJzztftqvg4+AoCb+bn62sSk8DlhpBEHDIC/rFs
HnFMRYJTSDivalXH/VCqLwa01P9/V0doQxzbWsbmOCCikvksw6nmOCqy3CtOiYxSK0z0ockZgtpj
9gBjqJ2PNcQFPASbMsjxSsePKkySAm3aatZy+znV2xZf7yWSZ1vAZqX6MGqSj3MAN6hiAsczdjuW
mNevZg9vU3wYAgcYGL+rM3G1yl10oR3zF/Cd4IVsbKCeQWHCWwYNnimsnvnRrtnFst771dR2u2Me
fwEcK7dTgLtwZucPpEe8OD3LrlviClj+0FpnNLedczHq+nsxW6xOIIAI/NvMk11dpne8SWtS0cyV
9EHufNFdCqHdY5JyD0fwOEgTCXc3gQnGwb2O5cfZYo60LQNTrQBy+/UcTfnRcILdgFcTxh0pzph7
vPvkuIU+9RARxRj2tbKPEZsb6qsxAoQaIKn6eX8PGHmYy/5AnMMbUPSzrEkVj0YmCn5sPBh2f9Yc
H89xE4Kuhov7SrqM9nW7s1eJ4crfDhpgIxxiBw8Z+J7xXRFhHfRT92onu0Db9CVN+lKykAbvd49l
Iy5kLe1cSO37aizOOOii68PJxdLOdpXcxrqvLSEhImya6V21+ckdjQnRuf87G4MfsnLbe8QzY+i0
hOaBHWP2pgJopRYj9WRaVLfJ0DCn7550MYwbIos3iMrukr59JKz6rkjqX9bkw24WHtBMYX1DUrAW
BgU4OUGnwIqPPhRaLQrk0S3U0TRGQLQeFw9LhKNo112RVTvyHtDnSnHhYLqkyJRXxJ3exeP05mru
4zhDEmq8vg7rGAUDxaj1nCv5G3ej4+za/nbCpX/L4PPZD+Qf5FtyOyfqVxy3T6ZFdoKygPbHcfhj
RvO96zG/AM6+t+bymKtgC084emxSCkJteiE43ls1jepXIp+PgzObG5xE+m6rBRgHhJJso2qNLY62
4oW+GJEfwnA7SUf/BSGpv6EGwdw7y2zc24ZzrOZdaWfnD4ptJqN5g25s3JRI2ULpeT8ym8TborkX
ufXo5NEL9jEBhU2OVdM2NbztwPh5N5YOFsgjdmXordkJcQtK33MQXuJ6vRaFt5LWLEMh65mT3XYp
6qIi7SJmO9oYHEdiuLzboiVoiDquS2/sQJPVZaEDjZsUj8i9Rb4TwoIyz341nYnjUBs7XUqwpoM2
cIfHU/eG/VF2LuM5ztd+hE/KFzCPuXTx/4N1wedZ0Au4bkhGIbuAX/zd5bPAjQYTk3GXp71n7zOw
AJekCUwSzqSeTsDaOjz1ZdSKwdQ20DVTvM8z+SmhNjB/2Q+DwpadVCLHZnzGfP5Bsyv1IqeICQX0
Kivau3Zmd6EWV5QZi1Vr9mRwDGJwSnrvcImRtftXPOF/FWt+ePv9/a1gV9Ki4bG7uKa5C7bxHxQ0
vU3bDg90ksCrmZoFCIgBKpyYTN8Y7MzidUjgfO/SifClByyfoEo6cWNEPwi1zmLUG3mxKC1AxQJ3
X05QAFezO1Jsdd7AkZZ8lNqeJ63fU1DAkVh5vd+LmyltORV9vKT5mUavgoeeqbXYG/M8t+dIU0b8
vZGylrdUO/0QOrbGAfgfOML/h3v5CRvjieKprptozXwb7JLJ7d/fvZv92jBIItxdEyHyHKfiI44K
+rC3YVkVeA5ylO9QOpAUYXg51e2A8qD0VzAfbf+LBfY3GZCrAamzganAJBBH/ksPjcCTkIAG+zF/
Unr9jGtqZa20ApHQTndowXb4ZWSMsAhz6CGq4y7xBT73yZVwuYLAsIEowLFM3eE0/nQ/vEbm1MZO
WE9e7L5MGl7kuByxkbQrX096XuZINK+zWTNX9fHl6s7XxZ5mia6R1j3Br/rirnwwEP9aoB7oDixh
cAQ4xFj9froobUozgxSLsM2DpPupYLe3v66x3aoMijiM8ffHK8OJTP2OOZuX7SN7tqqbsirgVkhy
IYcDDBsWcZtjIP+Fqey/F5EH6IvZIEg4VOJ/EXiN3tCHbIzzUC8DW37rsL2QtMg1giTOCQbCKwi0
pvzmTJaDzgDfd9+7Fyiop5PnjJ76yn32308R4xsTUT+MN8+3g89vdFaCmXiEu0AMWNrcYiIR54Bf
KkXvNX3UZ8LD0dyUXfwzqqahXIm5m8UfIDY535jgJFTT/9dXDWqe6WFGAIszWMDyv59imiNyJHQ2
D2sLU+ULXPBkOMDNK+pbAR+w3Nqo6eIf1zpY8CNuaNZ21MFKKsqvL2ehtf69qJCY4lANMriwSZ1P
tNe2BiQipSULU99i15viNml2zVBZZ8rUFpNAGnLZcIgXkeetBWtTvF/jXJhxc1VMaOiarkXz7Ntg
UF/cr79BQ15FHh/KdGTjjMdY+J+2ZZMmhsFvVYS56iqxNkkz3tWJHPTbKksliKE/+PLoK1wGQRKX
hiboXfOuxG0mejBqey6/oLd+KtSXK1r8vLFgZcyxVOyfbpmHGHQaVCJC0tG8fBssTn6rHAfxezHp
kCYiMQtJRZHGNwVtNZvIR09r2UVfhKTxYtZNAVwWu6L0sTfjxNaiMGslS7TMB2tNhHaqbUcf0t9h
rLrmUGNMpIdVYwjSqP3R0vcNUZ5w+fLOg0yil8iWZBcluzYu2mr73x+Audzgv1cISD7kUcM0me7w
av+9YDNTDuMAZBNWKCXlsQuoKQ6lmbm8RXU9krxdMQ/fBXXFvcegeQk0zAXvFUYpfbupkdpB4WDM
n27KIDPV1tCjEbWoOcx7OQq33jQe5EBmZHWQH6rSreKdRjyHQYHe0uTEovOyaoWku5wPTa7Z5a+a
uqD/wp/gE2+exwpdGTYurlt4ffCFPxF37ZRwjg6D8X2Hlqp5wMrXUjctuTIlHq1Tlp+axg2iTSKk
1b1FpNINa0ggTXGZrMHFzKI1p+yHaOEUbzPwM4+cCNsrSVVrRf2sxXznUJWqEF9d96c3ODC5ZMAY
54O5znV/2lDiVtiVV5rqCN+YJTRCbXbvSRrR6xXRb0G7xexbmbd1qvPmBEaZE1TlGM4D6I/12psM
hjY5Ci+5TkE/v3p9zU+vL1eHFxeSCE4uTlMkpX+vHmfGz8pG83/0oXLSgBpQL4+BkPPKg0lSb+aK
yeTxuil7UgwZZDR32e1KZv2HqhD1E3EdKHQDSJPaqaT4cQ4IJoGiZryYyGVxrK7dD8Xc5/eZCZHo
sSj8+q3CrTj+4labfxPbvcUjg8muwRTDwakMlcrfXwbkbzYcKrvj9UDJNX1BwaAkt2d8DMG0rXoW
KQRh3NYggCjlr9yoMPxDQ5QIJrzJAMYymxTvF6AnHySfRJNTIyK0ae7cYm5fFzGLD0Wz0uo/IFF5
S7Y8iq3ii2NoKej+56XmkF4stXElQfbjMo1xP30TN3JUE7uQddOh0tqtY+W9KTcQX82dKS10lmVB
W4aSzJr2KSVt9QBqp/Cd/u+by6ea4eM6bAbmjCYhxdBLfFq80UBSa1/OE2GawrX3lNumFVYSzseD
olSH9JwCc549N+lp0rLWkKfeLdJD46U+5J3/fjUfySn/eVfwJ7A4cNnkmJTiSf3prqgG/iRkbWc3
lJX2R4+8UdsKpylvzSGuHViZmppCVzlJdWvZHTzElZmQqAkWh2/pfOqcGKQu0gkiPQDWcCB5GtyK
jYd0zw0znNLAX+VsXRSWO+ocEdYgL+3kqOqxRE4grI1BGzBdgqkRzTuAbNV8VaP9/TqSrkHrRolP
v0iXQwP36XVUTafBl8wIxaJBSx8aATjNGM6I5VPT647Y9dhbDE/wjJz+Ad4lxTYK37T7lsmmFbck
VU7j2xd3fbmrf911g4vCOxGbRJ3+47N1R69BVJo6NwtLLibaNezwiHVLqUG2LvP23quJzFjr8zj+
dkG9THM9QugnyRto13xBWD42f1wHFv8ZUhC3GwEbvdTkoWPbqZSial1jDMw8EQppsLr2lPiO0poO
6IGgX/dasKCx//1rfTL/4VYvQjbU2RAhUFxQYP29WXQtQx5EBnUYfOxWrofRqvxYIcJvWNNd3zSS
sOc8NV8MhYnwOjN1kKJRtqwTDorFqjdopiNKd8cLUWos9PGPUcsXV/p5M+BKTTp608DaxEK58mlR
tFgY6hFdVFjiJFNuu0RjkFX7gJ6vWqBwUk057IlSNYguDPHW6Avwh16X91FQ4Knc9LZxQvcckFHl
AykhDHDNlZcXJtr+jOHSLcMmxnuZGkXOdgaH6P2Lb/CvZY1RgPmxh1AmMmP+dK/LEja1hvVr6LeJ
zZjNLfikFKVxcvA9R6RvjFGpTip38msaJAwYHkjn0+adjl1zvPHiLv/x3y/pQ4j116pGBcSMmz3K
hgSmfxyM/wEntEJvmkRmPLghY1Fe91m97tDwohl286e6KDOsc/uBxbztGyshQ0G2mCmgit8qaMzW
XoyqhwiKOwPy9QieHr4HDXkiR6cXfv/QANOzZwbF3FYrEat0fLr2xyNeOCxo38zZ22M4cMhUZjyU
8KjGxGIVtCPcxRWICn+1yIWpC0a4WFt7WlCI6wfFZKSySFXKR7SUO8w5y5Gf8UbBsNCNy8A9doST
u8cBgIC6wySxCwp1okeb6/axELOv4oZ4fILQxP/ggW8zb5TKze+gk0fWDdMSlT1gReond8CXkPYr
3Eia81ykWkrgwvJCa5HBRThj35m31z0p0cpkfJpUvCA1kM2j+NQiV4puGoC8aOdaYHO7IiCc86sS
4F8rzcdM37ZtDwIBr7f/SagYYWxudykK8WYq+upb3Yyz9WjnOsNmV5+4Y9qEQed9ubgyb23Nw97E
JUstMFZSePO47cSSsz4XzIfv0SS0yanpgwBH64+3vmzZlnZjHttErvajr2+1jICYbyTzAiS1kfFl
N/NRgP21TgNeeQKpePltTPCcT2VvU0EsZZsFtMOrvX8YSEtis61Jc9umuFFSwcSLoegKG5emW+kI
2M0w+dhhs8a3+ge/ZmR1xGzUi9k00hZCZM7YkeclDQAb+klWnO0IRpVxxn6xQqhBbh3xB1i1R10s
mxXiWBZi6/b8vE0GZIxOrK2HnTVYRUS+3LLscJXQtIOXyxgBhKFYFb6lZ5KprNuZj/Ho984XExkY
Up8OpkUFTVUNawVRaoBg++8dfJaeZltJHoVT1yTzM/boVhQCfZI/IVu6XuEXTMwFbGTEI02axRfG
GPyNPhF9t3U/IqfVQKYAEH/ilneVsFy5YfTQnas+aFLkYTWZsWt7TJh8pIxgoCiO/lwcxMdQ14ms
wdmraAQylJgivJNGYVvb2on8++uEsp4btjUaSz41HbDYOc+pv7yM9uRMD9HcSSwOJieWW6fR61e8
opmR2QPhmdtcwSS/J0uSf6+1gOF6p8jZJoTPp3ej7eSBMVnlb+yISPF3U+pDb+PrihKXqVGaK3sn
epqy03VHIFqSkSmNMQcZeGiXv6IxkeJsENzdHRp8VJbJeARB8V3ovsdHfFTDKAPT+TnCpGQ4lTo6
hcs1xXtkUJ+QGNGDf4DMUO5fP6ZLbS4P+I9OgeAfjUFvGUl+KKk9eBIE+NbyFVqyqG+nGMePf/pS
3yp5YNeM9qpRSyY8rzLVWpAEHBVXyJf2b1S/oUUt52/tCPkamfjMHoYm4ZUmy4+fLxLS5w86IDJe
F1NC1MPp+slz02Smtkls5IEF3nILQ+U6LL8uVwX3k3BykGR5LP2oEfl60uxUT0GRO9MI+86j2R08
wR1tTFjwaxANLs2w+gTGS55O3a74mPsHhahqCNHVkNwzvCCDEWBtkLxmQ5kTpena3djfFvFigdGT
PSY2FUw/G33N5KFOgfqyLGazAYXeOBgoMuKDjDubf0qDHMOnQk9cb5N4EE4OLkL6fOvN9AdngfeZ
OBOHyF3dYIBbeN8bJ8Lqvk5qVDmJRvBjGDVkv294+sq9sTTLhd1uwS+TW4uqwexX11zwKz6ALIbd
EYYPt9VX8Phfr3cKe42ljE7ymcgMVMJwTeBPvaaaZXXvCef5i61kpo5FB9dxBbmHByLMid9V1UiK
tvIDoXANnEOS1VzRoYItGBULfJAJYzJ/NK35QSCNk+4KCc0AgdkEwqGDDaq9jgADlFDrJOQXwlml
2DLO4f2S7sQLg8CleY3HodnDBcaO8Lpaomr0/AsAffNTL8q0ve0E51CY4ezbP1bFUMpX1M0jbVxZ
ZBbcrYjvcppHdnte/49Totd0Q/tVZYODWUmbp89xq0HZFA02SKtAoz7bD5GLK1Y0DJ5+MCxNVUev
h8i5iWlAnS2koSENcXHgBfxnh+xNi6fnOsTmYlybdOW+wQPN/DZGwFUoxjNO+7Fqc94GHMC4T/rH
7uFhtshfXdcwXC6+fDwMfPmEYFcgSEI0Uvu5NBwUMXCe78Cdl36eGcb0jaAVfjC+ZsI7vjW5my6P
iyd3nvr43hiG3m0JTWLBvnu6O05rVolj/7kWwDAEnGjlVxPTJCzbQML8AKzp4yxtPzZbCIMFfoZw
C9eV39JVXW8eTpFDvMYu0sByPBPwO2pbMowJwGFYBGPpJbSPc6LtSX1Op7OXO2xW7dRYEZ5R4+jd
D3i/WKfEtanA8A1HnrDOrKAe3xhSebVaSQDz9jtcVvYGr3Vc5B49g+NhBfjDjuMGlTZfLH6vdc4a
s5mfr7wcJDT8D6lShn+G51H/nIBQ6zOu74zEsc1TmygyRhKAr0HZiMDosRs7GLGGyY1eJHuX18E5
MntC2L3CkQuz85Uh5ZSuAyKnukPcFk4Z4jGj9BsPFbPPuFaJMYQhhNGF66ZTdWosr6z3wdRhxbYW
XiKcdZbWSOeE2TOyBBomdeJjzymUXLZAB39Mwh8XCmDkuZF+dlLRNluAwqkOHY6CNxCfCWQS4cv8
K/XKkrgRCZ1o3Cvfw6cIfUFSHOMWavUevXWuo2G2yyHMeyMzQxvVEMgguYU22iQIAJuROa+1B1uk
wEltokB6pEsVrGxcGI00tGzehdOEpzJYAK4ZbmiYWaYOpi0yTomUVBcIOJneQJHRxkkPdSY2iY0G
AmURMF1rVd97ydmIbrwmd8HKoIQaGAfAFBhYPAsJpu+hRHa0w8TqOqz4rCdRhngbfALhXSwvbTbJ
ZtsLHXYr1cqyG7hpxTHJOv44JvmD/pbsyghjdfPdD/DgcVbLHj/ew6mw6u9pqjkqnDVrQfIHTzlm
vClI+fbuC6nsqLqA90JY1Mtkru/gHgnvAceY5VlE83KW5YbPgSfqiln7zofnA+/IRLzq//H0YZiL
tdUVRFZkHztrYgAwoPlRJfDSZMjZ4VxiJVi78eNYBVpfqtOPMuVaQjgf2/2VBjfozXL1bOT6JZqn
DrFizua1K4WT2w89xyZyXb9tv8L7qaI/lV2A6pSkADAmIU6YeX5C/LHGnzqltPiA1ZFfTGtRGnVv
cP7rBfI7e2GwPLidQdVJzzmAs0YGWca7IfOWRuZjRHmFQqVVSPN2MMklfrriGm2lgEK1OGuzP83c
0pGUTtm+596YEt0cNP4jNi9CHOJRWK85s3efz8s5/PLZ6vODyaYLJTdQlLd5pBvR45j1bXchsJjW
pEYXZe9hujdvqYtJzJZRSq4212tJMAWjF6vBud75hx+cHY3hOZiE5ryAxNkXqc+xR1O3XBZJVW6P
pwgeChs8BDHK8FGbppvZCVD1DYNudfcYIlDYyY/pMniI3T9EH12cPidcDUoV2ORe5Fran2yeJ2dr
82f6yEELq/R6OXnuTsizunjplhDTMuEN3OWOIjfhaq/d4oQaim1As+Y2zG1v3M+xLYIBeoLu1M9u
I8f8gfARKGw60c2Tt3VcyNR/AESXsb+NA9XGE6Y3bNuZL7yTeqcZLzpeFNWfPLEo8q6PbG5tCtfW
YSsB7mtBEDhIuuAYZBr3A7uJaPiGaWD0JBrBtZVE9iSbCrKgeXuFueU0E+e1wtHQ9Z7pl/z5XPR6
WrzpHbKo99aes3o9xenvJq686s7oYtfeObr2AhUxCA7XzlnYDYtFDxI+YmE+dCenNEtaEUtyVl4b
6umjlXaShkUnU1vXzpECwsUN/wNov569ZA4tAFPZqeSUzLHxq8v1vgwDa+itvVvB2l1RZ2vETFgo
hviTbeAAjUqK98USzH6AaxxM+9JKPNhyndfw1fyPVr2skqnck9uk98+l5tIz9bwY026ox4okocyL
MRnJQABw+UmVnz6iQvIBWHXIb2eBk79GvkOTZO6LmQ302PJjtG9lQT9BJp/SCROPbqHqDkg+kfp8
LxhyH4wqa7bubJqPhW8L5oGzvRq9BmvGyPZ2Wc14tesQAJrRJR/gfrVlYP2OTZK+JNDGdmg0ogDI
9VrPjeUQl4GivUyn5obTd8YELebR5Dbk7wZic1c4HVS2Lh/v0sjE3ImSPz5QLJAXErQRVrDe7xna
C/pcDHh7Y3zI+8F+rzNtIhdD+o9zPKp9OwTjUThudEriUT9rqR9zZOoopbIWpH4u5wstSbIT0lP3
jcRQkFQL/DdxtKzJGZks70xsSbtRUb1HHqC2I7/sWFRpv+kCpUO5nJWxIp4reZNZORNc0lLZGAUm
3ZPdno1kTtwVtGP7xexT/Z0zb1iXuhesdZFZu0rTknMzCHsvRWedJsKhwsyAKLLqKfielT1NB0eI
bzmnI/0wXTRJTyI7sR1PJ7K5rB3CqujSAlOEUxWVG3pieztqsblrx8WmIdXV2wB8g/Rz8u8joWUv
9pz0Bxs0P17RIKl1NNF0KUvp+K/X061stTxfyYDCFevLY0409DaZCwIT0mrYiNYK9AU2RhjaGtFu
xhXF2likSW70yrJ/sgk7xBtBWjpqZqZ2jMbkvdaZySGwGH3pxahvOHa+i7KOb/2kMXeBBYLPdntT
aymKVdWcQFTGbZRNdCReas+PEyZMO31i5LtJamxAVnBaEbyrCL5Vaj3pOTn29GDpzjK0+H0e8mK9
JO09qXr8raMKhSCHR2rmVz+MVOnTZvDAth4JQieeZYqc73g8YLZiJFa9Cip2G+6ztDfNWM6rVg53
85IFE9MUrGD1mZsgxjprC1g6h9gddu6W5iRrNzh+Cbad2S/Wrd1G34zShJRn5nOwq+PGOij+Eyzm
NFijOxx3qiMDDUW7uZqlC2nQoj7sSbnYw7/x3hwNS0vHKIN9UGu/W0uPjzJz3HXkielcabg+mpqt
vWGJlT1BCoBA3ovupu6y7HumKY80EOyHTnZkxiAJ6kfZVRbWlbUfVjSKG1iGRLN0HbJgRoZsn7Wl
ylVjpprCfSTSNx7RXvc1zeKA/aJSD0C2GLEOAXe+MINtjG8WnppNUP021BD/GlL7PsPo41eZeeOd
Q+LPqlbG+KJ68u/Wljvgv2s4Q/Nd6bn5PZoDfxsMgXJXrK/sG26qwU29+E/ZnfYQZWRnREmbEP8C
yVYl3q2GWxBSTwqjkj4Nr0pSdHABaTUmNLFtZ+GkufXBLzCQIIZIhEzD5xe0TqSy4RC+bXtvfnJU
VpzcIoh4u912P3mjvW0NrbhpXKJac60J9p47D9Emc/DOXOPh6BEgWWAlufKQS/4hrjK+7QLb3ZAc
1x7L2H22U2HdWVQkKJmrlW1XcsvcHdsUlc8k56CTFtZEXkwavYIjolZP8ZGeckM+1nAd7yLkO8gk
pvgumfQ7W+TtWhUK84ehodeRnYEypFpuUQy5ielovy7MXIZkUKabZuofp7xI7q3O/e1j7cB+1AcH
PK6mvcXYcR+pHPMVTjGPRMpifMu9aidnJW8QANprsx6NH64wZhNrvaFfV3RmawDA+Jtlzez2Tt0S
lUDI07NwZuMSC71/qoKsfQo4qR8wYS0sUiCH+pL0pJlQpsufbVFV+ML1i+mTMCA9ennYGAFMQBcy
qu/gDry4nnwfc2dYsSRJd20mx/9mJm68i6KI4B62E6qsOHsL4m7+PjfM/5fpWoF9EOFpZO4F6Utl
VwzR7ZKtsEu8VT1r9cGGBLLzq2Z4VK5/9lNrOliVFHc0T92tQyRgiIVRtGFxW7fOGGAY0CdNyMR7
IpC69fqbLHWC5zyFxBm00nxWWYsvbuZYP1XhV4e+rutfSir/5IkWsbxmjsTdeVW1bnSVXmhL7LWr
Tf6O2qTDJq8nNwp75241D4RpxXb5AwfV8gbDsknDByrQbrSptVd5DwZaYB6DEfBQhnow0oGNTX9R
cLNhLyfBuYqT+LvdtTiP6NwR5WX6ax7PYi2CZA55G6a3POvzfp1UubfNhT7oK95kqCBl4f0cCvOS
qqh6xSjconkejHbjtjUSY8pLe10qBXZKTEfBiKbPdkZWGj/wQaGui7CuKwYTGxAz1lqmmr6SOoau
hYXLkkc644D24xY7vO5FTKK+LwoPhbHRiTQGDs87/IZi/xE8yt/WDenzUW2HEdXMdz0FgEQUsi0m
XKgHf5xvoJAG68pwYPRUbOwck809p6PcIyaZNm7Z1Tc5tehKWTHwsZGXOw6dYldb+CiW2OHaCfzL
0ZmpozvD3iNWyULu00WDhvLNyBuY5xHUlYvW4JpEpEkPp0QXeAsLuASl6l4dqVSoPFseaPaDbRUk
1hHFvYu7YPM6ssWE+jDNm9Rxsbl2O0cejXJ8g6fmnqkpkMezL+DSoO1o6A9NYoBDCo/SmfJzjb2q
3HeoBH7QyUB7m7JLRHG2xpqmRiOjT7tAMsAcAPjxELC9DbYj8lXUUXGBGa+vmXUV57rHDYF12VL5
dKNaYduBT06MWlobzJRQznqQf5DnVaHvEViV13FEu+b048tkGT9JTNa/u6X27Jr5m6qVtVegWLh9
YK/wpIpswB0M6+MtAqPqR54rzGmV6d/bee1+w6gAqzcnbzFIQzweeyMdQVIPt6UtgIVGP/0ZNbET
Bli5bKIUi+VVRojIzjdwSOdgrLDemUaG+QtQbJWcT4m6wHbXVxMqxRNgorwUjp2c/CLOHoKuN3au
pwpzhbVJ8NgHsp32Wd9jM2rH9h2/Kz/SsFtrN3VfNcRZZHhFjCPRfhw1pvAVVuE4aK+cYKS8HA3j
0Nq9EU4A79tM2emDkbriAlDebCchXlNAjI0Q0N47oMx1I7B9Mt1Jv5c1qI4m2vK2BXo5gvwLXhG2
EYtR2BObzXzOoFOvZB+/Gj3sjREn8Y0N2cQFz11JcC4EoU3Bip5QM9BGShGVOyAWMkkcsHMaL1w6
fASHu46sSQKtZqM/pFlD7Zn582NW1+VPw22116rU+QJVGZwg2aXfLJptfHWokdaZQYdQ9dGwV6jV
XqJmwtvL6as3Ajfz8+CI/maGKEN+TFTtPIlZE6mteKdOCOfGNRCMvgWqconF8bHlwcGM7SyNzqCa
1H50yk8CKPRcjgwneRwa1E2/lBcH74eQWCuHc3g49jYEek3UrFMvvR2cqXkbK+SpReyWL5WZOBTb
1A053lV3STrAdrd4Vzx/Wo+YsUCW6M2TOyXNcZ47TrCuODv0Us/ICOVR16xqQ5XuvQvNT1YcxM6l
TzKUn1oqf2CCW7xqdoLzeMd9glGzmGAlmAnNDheM4StBAFiYIggodO9hgsF3IW4QM/hI8w/u4Ps3
rUpndksTYkPZzifTly0OHgW+L57VEhKAyoqkABj2meGeJuLANpOsfuoAtg9uZeuA+iaBRYxUpsU4
MWYiMPvJk1H6xTHTNYPwstnZEQvcb3EoytFZ6tZmmPOXNvUShhGyOcVsYtUqxi8K+7eOZ2j1wVNp
9mBXKbRwLGOc7kiahLEFYf5/jJ3ZbtzItm2/KIBgFyRfs2/Uy7IlvxDlcpl93/Prz2DSF9hKAdJ9
MWpXbdupZDBixVpzjkm7Zxpk8TAx+f8W6yD/0BtykSlFAVACmvNuiNrxvoPYeiPBYewdLy7atyk2
p42nlxyiNvhWuH3UVYZsTmaQl8FT3Kak//pdufHT+vsYSmevQlvf9E3wuyj95iUZ0ugfpDnupvZN
WqEpGXd2rCBS9akg1oBh8wpSPeNru203pg3gE0qWGreTEiCzTWeMt36cZN+suHCZ1F6cALUhOftA
2dA+STtW7ZNb21r5q+3QoN6TQemm7NcC6oocDAOHpp+V7KgMq/n0UCtCb1+5sZvdkdzIwFD6CCUe
+ngq5a7oiHJCF+rIfoM00++2gUee3raf6OIeYpoQhC0ViRZuGjNE69ZySUq+tbRy0JRfhsxTP3ji
HM7KX6j2oH12uLDnFV8Hoya/CZplL5peR7i9RSWyl3Kwxm4FHKdUMIWlU3xP+1Hc1J3JnbokhaZ7
IgKClkrFdHp4oXtCP8AIrbzcy3ZyjxOGXX8fGk2g7kUZuMbJi2m6HO0oSn7rfEnbqmbYD5nJCuXZ
hyBDbykr55EqS0Xf6wz9srtlAh86MTOZuCgxEc6qUFpHKGbpMTURGl0A4ZkCdxiEfvbczOEo94KA
SZwZl3bRMl+1/UFxwwiiQdxDGEqQDwyGn2G0yjuDDb3MMmPnayN9EY7v5s2dnMo7hySg8CwvXZjE
qTuaz45WFnzJWTK8Vjn1+h9ynegfTRfh/pBgyb1fOiQD8en2SlQoAG46jlVSI1JQTPetHEbj5Dpl
p+6NLqfj6xJxqYOR1ZG8r1P7YgBqIiXOYHlswJOAHqsbRyuG7eBhMIH5gm0ie7HKIpyOqHONaFPb
IeqIiksQqoXLI1qeeqNsviHob8xnZwcqrabkMr1Gqkp3Lozk+E83EAZyNw8+h3NIYTOB2Cc7ERAB
dMjhRZAgXf6XBjSOYGBZQ30zUAyKg+ET6Tx7gVC3uSBFzcMiwcxxtluvBFXNGgzYPyyRz6UnM+fh
naCKNrzFPRzxkWFp6Oqu9Twa4QEtXcO/Y2QJQ1S79RPyGfZuVzAowYtNykRJs9256UwaDrec6fW/
oV2W0yGOwhRuK39FcfIyK6ZTTc0smV259B0RsSbgKu+r0PfkgdR1J9j3mOfrr36ID11gy5Gz6tuU
ir7phy5wi5kW7uTYQfps0UeHltc9D2oo6jNLUR+wq7ew8rAzp0eN8ex/AioU7MVmKJu148sEXyiV
wyZubXI8vZTcS5ppbd/upokVtBmFIXLxhebLeC8QxbeidE3h3gS+oSwsJLN65H9FPy44Y9w16q8s
fpI4dn6YCsAYGu2iRWnmW9ltGNC5PUdTEjmnoLSH/rYDz2XDoMPhRdszmawt8+dvBU5HuGFu6cVi
Z3MByO/NshHT94THyEF0cS+Q303Dg7Fx9jNGCgdfc+Im0jPLzs9YISEkoE2qAthQbmwb/zLhNYr/
yNkk9Wtp+n+x+K5FEyB8XWRPwM6QyNPmvpJiaV1tEwmcZVBjR4OrIBk5JzgI0bdaan3yYoMg3ph9
3gfbCRZheMAx72t3XKLxf+hFFGZ/ZYeFRsv+Ca1Xf7803D//nO89Rjwpm9DFGdmO8g312/U7wtNL
dSMJAARq2eztsS5NfS2q3HAb6kaYrol3yWYUISCyp/8vafS17tGxobGQiOcgNMXl9GGxRJrkzMuz
IxdP23mRghoNtMU0cl5eWszcEt3uKTO5plHbXNreIYZV8xCAGtZ/E0NifK8vW1qCNcB5hXLbm8U6
6jXAAWduwD2MQjec5D5GXlTf1sloG+vl8FwUJiW92dFcf/7VzrKY/1UUOdgCiT0EGjOT7qwPRuZY
j5XBzfUI0ped3wqbzuZq1VfqVFeUBy9e5zKg+PwvvZLvz5YxDeg9KiZeO8ZG5tXUyCcl2bToIdFv
E7r1Tw+8vngTejer5QwtYLCvcnFM21zlW/hgJPMBE623aFR669gFKdTC2h2jfYBhnGt5q3cbZBZG
f84Ng/Aa4WXaV0bKD/u0Y1m8LfDHJB42R5//+//sFrZK9STLYx+qAIksz4tONFJu2W4dO5BMJWWW
bsqk4bhPp5jsw5hxyxdPayGSv3tevLKIFWdeuaZZH7652KaEIY5AHq2Ikc4ZljWJLsHYNMRJjXSH
ngCGY4KrM3iL2korGU2dFmvDIkBcxmwRjXy0ios0rAg7l+d8USwup54IvQkxIDoJQAN/JxmgE8vw
1sqcwMWcPasbo0uBQa+G0RFblyIPDNuSu5WCMfRpqRuqqqDmqNyIv4EGlpJHvFMZ0lMXrCKCqqZ4
MFyh9GeWjC32UaDH+b+MTPsHvoRWf2BuBfx4+Zx+MfC3+k5DhaZhV2GgY6SD/wxMAnGDYRTyx2Cq
dkC4BC31nOqh2b6MA13a7TKMoTChrsDRkkV/GMHRh2UybKbWyUBG2GNllrHHiNWvrQeSXETyT9LT
il5HbVAHt6LG17KMX3wLf/4TwD6/Z36vTO8BDIK2L0Ia0uM6S1M738m4m+LbGve3WFsJs1GJMTqt
832jLArkpcbWOfX0+6LFqbiNOo+ZnQuNV0ND4w3ygWWlV7B1uOvfVyrkp/b9cAJo0Vc5s/7FqaoN
wrVeF/2ncMtOwoFl3dy4AKeHfU7FMjJsp93GDxtaIb9v2TzHuqeIE5kvrG2v0li98s7TGif3gdd9
mUs1cwQKqPi5jl2GjNxXKJjFZUtwWp+ytJFWOO5o9ctkvYx2s37kNabY4M9Zfu+iMF3KQwzmlIf4
OHl8SWOxUJZHaSiNvXIRjA72wHJBXuBVr24OwGyX0rcCOmyQkZcf48TTigO963myeJmpaU5I7doP
rS/2sTMF+larVRr9afxCRqxNfvrNcn0oS4xD9XqC5JIUNI3M8kkGSRJubRP1wG3gJ5kHTUCP3P3k
pqa9D0EExGfK8Kw94URt62ct5aL3zRlUNryBwwXPB0UD239amrhGZOQZzwCMB3FMIFod6XG6j8x4
LDWslgftD4A7dtzUhX0gp8pM53kGJ/FNVeGpuTUiuzK+GwAx4drzwNrgNnBroz3GDdpT4EnFWEZ/
FNWH9Zppg94f46lTQEKlaunNLaLdKYt478Oy7ex7P4A1u+VGkOKNtgu32eoZCXYHVsBQHbzSbss9
MCARhVD/3XHPTT5D6TUMYXWgy+53z8vVQNkoYFFs1PPMOQ9iZuNWAiLgIC/v4lIcx0E9i/QDfLrd
08RnSolhd8uCocQyjw2CPmPzhifU/EAUxKtA+kFE4tXnJ8zFBH21T+JFpLKbleakhVyfMK5VOGFv
GkcKN/eXQ3Y5ZuDIbg452WlrZvQ47Q3V8WtdWqU8Zja9uGhGfG+lkXXtDvFUr0Fij8MH5oJ0KHOf
5fWSYTMciGQaYJPNdKEUki3vzVMmGi9+ErUWl0xN6yHZE7E+dvfG7CLbwKyhHWR3mvuvWWaNvTcg
FAdvNEMK1HgAjpgh5H3TkQpfplZE3ocyIbi2ruaBkEygYJTMXpWx6qBhyrsgCFVAAlrpxE8J9XW5
JpOzyI4F2k+mqoM+qBMM4qFYz/XUyq98QvNQGJEfB8hH3SVVVKj959/4hysAVivd4RKAP4GOz3WB
lPqzIlZ11hG49fAWyinuUXRpsDcK7nTTXmOnmfsJQ1N/od6/hBG/e9YujEgeMepf0mQxM78/mh2d
OJgRO+pxeay8+6W+IpvvX3TO3bBq8rj4VcZJCINcULthvPOfPINuLO1y4LZMxTF0bgvGUntQd722
zruciiKf/0UTBrn5kHcTKX5NxnRjpSB+kynfB9mKlIo8ujGGwED3P6ZGeKpNgkzDdQsBVFtDvu/z
Wz/ogv4pEkg+VG4bzcpGeVhteDeaZ59OCLd25l7j2sZqTdVnto+dV7r/NHEtQyj4UFGHiqHtmogx
Bs4CzVdC2ztHixjJ3mu27BfpN5WRHrfGQzQRXza2ab8ZAqu87T02rpMDn2mN9QF1LHjXEHzsNBA6
zFDezLlBx90vJ3Hbo10V1Rd2IcxK1/WlS82kKVbEfPhT8r1/NrAjfOE3SXCKwg5RhkSKVKNqa1Fj
jkY6wiYafBRPRQaMamsquynv+MIRP9LbIblkNEvjvkh8IibzQJskUjjujFsw7jNMRks966C7hQUj
2mPUhYxgujfnffcUseijPXohgHBZOcj8BzhA947WGyLYntqIPikFFhFZvUvAHN2p6gedWTXn1fBs
Y+CiSfIy1uxgJz1z2+LG0LsXpEb+mwUXoiQPEBfZD2gZrBdoXXZ/06hgPJtdyp7iMrwnrVAGdcMA
M7G7Q+ZOAxR/Zh3PTe+4Lv3xsnI2uKX5cQKw9v7eCviAUVMR8uaaTtPuHJqLHokNSs/glaB8WZem
LFcenZIZJBz0O4IObYMLpFkr67vf9pN31zWEa+NNK0dxDLSsg0eCbCtbt20q4TfnrB4vDidYtT7g
s3OFbaXd9aUs842e8n4c8xD67Ei+RbRJRALfO2gCXpVWlE30jLF31lj3XQAraxRMDeGujhDqBuII
HD2N7rLRG5OHCp+LjjuepEfAGglq7tBLHjUXgvi6NIi8XOGOcJi2ICD/HatqlgeNqBkOgn87baRE
2/eoIRkAdKh81NmoNJ0QPEkEOQ+eC0kZqTEk/u0iLs8IVS1vSBeq/urrfUWxfj+qxCp/Ya9s4fBh
Rl9Jzy3+GHrsi23ScuYemyoSB6o31dzXdlqvM7tV/S6v4eCvTJHl41F1Sf8g0KB167BTEwEBqdP1
O6/J2v7gjWyJt/kQznqZQaV0kMrxpcmEz96it+P4Rf3PrffD++QY3NkkBxs+Yvsay1ljNu0GItmP
+UU+PWlalN2UeRJFN+0QI112EydlxrM45xbKXsWNfvqOImbmpxnMlICPGVme3w5EGrXfS/pG+Hx8
PaSPqCIHqSR8aqyVK3aLYbxrUxolCUwPg54wAoRZ7j5dCGSWXRfqSNyYZt4ZF05lfWFVLLW/SBVI
L/ei3Dfxe6HmDmE/hCRpQMTv/isCxrJPUCyN9i3vzLY7pR20362cQAasui7hsUsHysI5r3uUm77n
93jdVJqi3bTAlAEdMybCjucYF7c+clulnCBWZf60Lfo580ED+FP+W5mBbG8lXQv0756RsEVeTH0K
ZTU7ECbhpv4Zc/+gZaPyEEk/+xkCvaoynZ8xlB9W1cStbL+YMRbz/GJYKLJezVxPohhq/ItsBOeE
d6b+f26LS9cnsB1Ux74LI2zrQPpEs+vkovhmuaoRm5RFgF6V7q84gocMjPVEMBOQUWYLeLf6DhXj
0j0aPUZwm7iux2jWGPO3iA5l5n4xZyw2F3MBTyzG/4X3sHxqah+eex5j78250s2yXKyxpn5H0pBo
tos+eXlYhsU1LFwXFbHxew6JujjWdOZIQh07fThwnaSFtVpogTGRwfUbHL4kHVejlvKmrHK4fPVb
HIJv2kc9yi6uLBe+0kA+gfYQ0rR1dtpi/1ygfnTXaT7UNSna35l0usGAVQBP2X9G4dEUy8hG9tK1
Y+hoPxJSu7JhJa2eoIR1VkXQ4PjvWsyCavsaYNTsUXDNGZ2SwlOf0Bd6fPOuETEdWbUSrcB9Y9qB
e28EvYud90LaVBVjmpOE40q2LG5RtQeeGmNzCK12tgLMxgDweJliMkMymj//r5E7Oqr2i6NnhN0P
k++yZRUXq81csvF/WiyiGUpYc10RO+ccfT/lfkepV3GvITk4aLJdk4OfgLAd1C72jFrEdYCeeeYW
LWjEyZpK/mJB7xu7bKNyQqpREumPwpmXVbB8jwLbKf+vJCeO6q1tC51n3RQD35Duj4E8DZ2hWbeL
79JMgNAT19WOiBYxN7BFMJKZfweROcrpOEN0c1pXWJ2jk1m2CEYCUaABSZVO9neKg8beay2q1wO5
eg5hicIuk9tl+S+IJOUS3QMiNSyE/1tPW3N64oVpkr2qm9FekWBbuNs6FGP92OOyRuQQcVc75lqT
1PVKcL/Of+U+Ae17kRP0QaKS3s4GB3JH+LRjXMy4VGprs3p2Zdo/xYYfprcBG/dqeT0Xb1Fct9r3
WELe/+UFJciLPqUl98RNxObG5JsoXfZFnw1iRXJKZpzLmPdzPRqChFi/ssduyx2jIV1BL8Pp0F50
700z5s6GsqUNj741r7Xeg81yLoN4bB9bAKNE7g6SKSpNrWmbzhfwna1zU9kt70LtWtk87o0hcxgK
HUJLUB3SNKNEvsRuMG+yxPG+qQssZXFOwAfi0+MTbcu1W1GM3f11VNBGQGsfaYQpISUKNf+5dtqu
PQQRcGbCYApLT9cZnZbpAU4yfEeqkQEaJh2Z4lVZTqR9Y+pBfbb8ebldcQiAqvSct8oYO3yPAkDl
I+JSbdojiULfv3jms87keaRJR5tvXirNcPyLhHD8AtpIFBFCFnuJXvBXoqV4ox8IvNVt2sl7cSvd
b7Bm+P5tmTrNRoVhBIJYc+Nxs0BwC2Uwiq8TdGEM9k0lQFDMyMn5B52+45B0c1KpbF07yZAwO4qq
Sm9u4EvzPPKEdI4N3NaIQMpq7H6wRTju8e87e7HxLP+8eBSCuNb0ndPoQ/rCsym9na4Dnd36Re+K
07LRJk08/RlovBQbkdMy2jL1EO2Zdi1z1RgzFWnuMaLSc84I1ll1yDw5kCShWivYDBWtqaWTS97s
TIOmKzS7nqJe4m9JOh1bquPbHTtd3iNTAsM8UzimXJ8hvX6uK+ZmndedraI25tf0wt3s7Jwv1I5s
fndkThyKoBjmAxK8MIYTOUVYvQltryjBLwgM5fTgOsnY4GA1JO7YZycDdHxbXrb7IXD5I5aXuMl7
4YCVtht1GIuJc9NN2BlPXUFGBl0LPa8A28yjKu8HI1eO6AVciRBw4odoZYofCy26R98wt5z2obmg
ZXE6msmtogFuNFtiYljSKTk9fBNWMvJNEH4Zy31UiKEsVsv25li9y6teOnXDseVdfG6XLwcT3ewt
tCUfbvFz9iTINN868pxR3YiEY+7ze+5VbgK9a7r/tILBIGDGRTxxddtsCK+VWpQnXPwpPuhAeWwQ
ZhqnASo7rWJ/NxCgtvfgg4f2D2UI3bNyyAKKK6sgq2uecnX5mgCvmunjhdqwDIw//5z27AX+31sx
Hlipmxp3Lqlcy7xuWM85o8SSGNVp4fYOKF5wweL1avfs+AU2YILuHnPyDUN8TXZLq4SJA7YBYBsH
p40w/SxFAW4XhlkxdNxqQ6s29Xd27E6Ek0CACLYk9LAb0C0K+n0jZDLu/Elv9EMOUoF2omyMbI9J
09sZkZLxHt7xCGgx96VzyiUXat7o2fTXoVwLNrmSudev/JpImZ2ss5h2aqs4O0hpZCAfQyZ6idLC
Y0mXiRm5G7R/3b4unDZ7igh7cXCZmNy/Qgw0wzbpYpdVRXb5bF3EJl1gnrU999Qq7m7fF4jWfHXC
lbugt5eydqRFijv2sosURACzqS4OhiFtqQsW9GymOYSYthpoIXxK/lRv4P+W5V6XNcctWmhO5eHC
v/3L3rLZ5vdtmLNey0t94VD5weS6GCgT7j7ROjTdYljjSWzHL/zR2vU93JUM0bCOKyh9M0Dwyh49
lwLSUF55Wpq0M7IxvWkKyLl0StTg7HJRes0OqWNDPvOA5HzFidgEOzodWbPPHTSJm8X28fk6Vdc3
GpfODCkUBBsoWE7u9Y2mRauepkNqnBDKIWUe3R6q6lIQXtgHax+7sXNoDbsN1nDOGmhnnl78UxSK
l2lxMi9ll9HohTYD+c3yu4n4wdlJmYnVcjwPVP7wf3prdE9+wf2HJg3i5Id8nswBsixYfigk5XB2
g1Ybf2DDQSYcw8tnCRVxpLpn3RHhNw+ni7FanMVg61k7EVnwMc4GFAx76Pl+ehNLDCTcdjyaBI9M
82ZXIXLCiOvlfLBiYOJXiCezTAkD6u+gBjGNYDqTyb2A3PHM1dF9K1WrNRuCavrTSE7EneZmWf5H
w+Htr2pqy3/xok3+Ni0nvofggtBXmMBHuFs4DMmb86obK25HGp8jRuVD3lvu+JOL3fT6+SNk0H+9
12iA7uZNUdoWo6nreV5jlEU9VQVUV11wHcBiyAm03McWt3ZczcQ0CElT9i+TncLfaS0Tu/sorzmM
/BGjwx55Z5YeLXjHf0Tc+RawYNebtuyQ+fgQRh4qnRWcDnCzhZ7UPwhhHCwQ4MqIiIbDenHjSkVm
eFTYmABEatXdCp8eQGFGRfNrKyKrnzNyLWuFOtX07nnZDCql1pX+jeeTabF2kU3pa2ZZdX7ohjxz
VoEzk/aWkucvl0Q0VfGLajwdT/SlpoNkv4cEkuRga8xkarptZU2ReScTTnmgcNFMhFo2kOUqFnal
FkIyZnD8bbHUt4Spg3uEs32PEGoEphk3Lno0hwnQammA9Oj5g3XqhelvlhdCVeuCiAfbOKDctMQU
rL3ApBlEjnSO7bSqWrVdroGo06Z/WE24L01wd+RFOKpKN52OZeIXnAvKixCjOVckb7Z4+XXPP/vz
9v4XDldXXvknMvrEulPdoI62JyitEjBxj3Zlttk+ubj68Rgz2+KD+VO+grffDytuLfOThf/ukc4g
634tujnmUmKC1nYgojaansjXziaFD82kq0Olo6o4iqnSo70TWAFdQY27y413QXV8vnDnKJX3Z6Rm
gVFU5CDBCaOIn9f1/wx1g0SDAVaYzkmCtaDtcUHhkUvKrW4BFXiX21XfpBkmU1Qts9F2cM2feZPl
6a82s34tVudlADd6fLPr1ptBy4E33kSmaXtr5oyhQWBnF9+EYR0/R206eWt6jNqwwY88nwp42u8D
Ngtt66TcL9aaW+Bhr9NQXy/20Nqu5zobDaral5olj+WYFyP5jLb1U7MSF3phR9DniZachgVLlJP7
xQny8auyOUAssCNQTSWjrvdfVcoP5ZHCIk60jjFBLn5GOl/jcFt6fXRXqQaZ31hELZNGfCNfcoOu
UI4OlNe5pGG+gHAUbOkHuGRVjEoWdXIufT0djqPtlq+17wRAgkZmLfeRn/TGWiN0kLY9/QIyPaDf
dgcj6kAztMv5SxpFvE3sUAb7OrUHHCuLsTYhPvCcl4WubRqtol+4FJ5+MmntrT4yNVw1VRv7Bxa0
qXPjsfrvcKu1ZJ9cHO+Lg/zz5Wl+OLSpfFCbwFxg0sofe1Vqgnno4Q3r4ak3fZZnoVkiPhOgFrQ7
4ix959HCfv2Ip5gXE5Y8qVRMSdXwKlOMMcA8bBcG/4y/azZcwSvsx6VOVMdkBLSRp7jNp8flT0YH
qNJbvy+JeWgvZBHfshKOMGY9+PrX1UAb9PvUIfNZEyDK1zmaoe7Oucvjxu8s/W1pCxo0Sdpd7GrI
8JPMquyjKTvjVraJr93qLsuyZihklOK5DMUARIQVjrrWFyzrhQRhJLnUmHKQwff5l/mBXscX6Bro
D5ARSYdldC3gmJOTclmhWr4YRkUZsjmsFjfwMo6PWl+b+YrkXK/Bus6gpuWxypD3+gs40bWeBN2V
KZlQSjp0psll4v371LO1YTkec3z3gAjvYp3EwmPvVjOsvtR+uz5O2rU/M0YPLS5MqPMFqounz78U
Y15B7y4JLDCFRczl3QaDci3/MXwJdkJ49WnJKnFLeoFHn1Qh8LFRUM9q/b7wNjCF6vEkihHFEr7p
Al9A1wZiG3bM0ddNSmmBm8HkJmEMqWYwBZnLqQBjL42CNtTmiU3XhLulItKwnDGKCpty35btyLFT
FfYmIwcz30057Zi9hb0hwTQZc0ddKCvj3AvxL7TJpa74/Iv4OKgi6goyJ5UoxKg5YOvqeTDVHFx0
4f2pZWu96V2qnIdiKm3I6KIfMcvpXeIwSw3GjL5Kx4APWWjl089xyYjRn6F6FvphySciMgs//iqN
3DfXEn333SQCUb1wGTKHHTNneY8uMwvxP/RTfcBYH2tnptCQBzAfwxZewDi8bVV7g9jWhUPUZ/CR
MdqVM4xgIe2YfekZ67LyEvfcQj14bZilyS0+ZQzGNIkiufbHiHBzkHyqPClHdBkE3gxoOW25kvPf
mIWGyvF3Tm752YuXF2HLHz6m2SokMnP83RRy0DFGeyMJ6lYRU2SAsBDGkdE9JRU4F3qedmkBy1nk
KPVg0AhfWgl16lHJIf2J/nFCe+SYu2y+8aXdoayinDjarSpEnxTm5VqiZkg3CsXnuA9IQuHnTMg9
xfyZIaY8CNMKs23sl3RpOj6XxPcf4X5ydRGfnKEYxY6qiNULpbJzz6FtTzj5lia1CIbUpgBMPYqk
RSVr8DphG6nNUn2HMNP7dzr4YPg+mhLh2iGWCLCnxJt79rgjzQYejAZbIAieiWIVO/ta5IohfFdr
pXkTWrRyCZUJycF0CpEcusisKxAZBSd9ameNTuwYzVxgrooZJtFPyS62UZIfaWEJoLoXhBT812za
TCT4PJJBmRIxOikjPxXAgWgWAQd5HMuKtHOUXBnl/FgH1K0R0LFTXDeusV+GJTqNdfgIWFHMQ0Is
7MvYa1OyWZpJvdVOJCtV/YD9z6v77DbXhyz5GU5WGz7TJ0zJvEwhid0jwum+kP1dUfs5wSErWsDi
5xvCzMG9eseYiSdsiG538vyMu3qS1+WjheL5m5BzOpgozD48DEQ4i7fGyZhIkoI9DjyTgiQm1Y8c
71FBbs4GNIfW4kPCzUEz3Gdxorqqiw2d4Dh9kMOYPyBXcbrjcroXuuzGtVN41saLMvVoIjjc1Y6e
p/ucv+4FJABHWuUAcn3+fF8xr0XGrmFzv2X0berUTY66OsLJOTVaO/a0Uy/IzTlOTVzke3ZZ5qIl
N4Yfg8P7gIcCTw1Ld0wrnJ26Pt1WRd9i28inyunpbKmZpTJ1LbHI9HtWgZHF7a4ehX8CUuVM28Jy
HGb8eMF+LkU8su+5q3LpQFZKpxqr4WeSkmMBJXH2E+v2L8gy6ygdbt3R59dJguy6V1ilv9FaMnKi
YcYiJ6KkofuzRTRfY5aE9/FTJMHo/WbZ2dPr2PdNfV/HaS6+GHdeQeFZMIY9K8t59ah/EN3OvYP/
qc9R2XLPEihS48pBbAZxlfy5FBcy8QsqR+JkGQPF6AAggX/TKT9/8REyab9s7CnRn8Ut8fkT/ViG
chelk6JriFyo36+FLkYfmPWQeiY2t7mu9Gjw0yEI6T0wfI0iLzhHQAvCx6VBvhDaluHoEhhYXDBw
cmA8dFOYefMQyaHxn2AG1f45b8bA+OaDtiX+fMhJjG89NbY7wPx18WYOWmm/5Gk0dVyZYiNHRdIL
/4awKjvZ9nbP2BnFy5B/UTtdy8RduocAMufrvTuHPFyJOEi9QFlCcX5Cc4vI2W5QotxOeopKbyGH
fP4VXx7ru6rERGzMHsEDNzVA5lf7BKC+pqb77pIhYwx0kt2h7tyHhD37MXcQOJCy5vc2bZz8n0BH
3bKmX62zq1C5Wb/6rqAwp3ND4OGeGESSGj//ePq86t5/PBIcZ6UR0kODftrVquwbLeljx3FPRhoa
WyYXMjs7vW7HK1vUdbUbL62mRrcxn6Dc6+8qovzsVaJUg5y58iz3xjd9V79Jw7IYjvBovOBYZ7Ym
/RVmYENtQROwNbtZAS4InsGMzIMXNk03k2705s5H42F/G2MPuMLnP9uHW57F5qzPuoLZzWFcN+MM
lXJi2AipF2NNcIHfDBTEkOqm1hH3vGJI/pIpG6xtPvaivfn8A7jzs3335ZJqysTbMqmNLUUazftX
vqyaoOGCUp77sUp/M8qNhucQb1y0IWSlfF20lo5TqnKvLrlaDBQndcOe6Xe3wyVfrZfCRLbsJWV0
JBmesPT+UnksV3piBthqDarv6Xvm5OyMCEK4Vw1FIU1c2jygYxMyHjmCFiyTF8Hv3Vej1Mc7r+so
ySP5OhVWj1KoEOSKHr2+iZo1FptsWNOdpPCtSnhwz7TCzKJe6ZofN+Ga5hHFbF20mXt2jAF5mG6M
vrHTEI+QzV74A/EInWFhcmAKfgw9v3T2VjwmqkWI3Qf9Zpl71NGAXIDCjn4ABNa5q9aYqFxCOFbu
mnLAqm+daTT+S700dLeG0WZE9yWUUFuInvB9lh6U9GLokgxaqNB7flB675f5T37pqhoFV+xzRcpj
9hbht0dDtcQiyIilyIvPr0ykswkwLQdUe+ZeScHUul0wHWZw5Q+7Myt3hV4GAbUxSgQmGDe68RcT
uqogSrBSwY+Wofpr13p9vlsGTpUjArH27UKWZ+U3roAg0EcSNmsztcHT8jm9uqA9NRkqifaDEGx8
RTfWw4HE+Hn2XY+opjIIK0Pe3qtq1L9KD/8AHncVoQNzr3q2A5AndbU7RQBURjO3krMfDNzKk0Bn
cLoE8Ck/c+M5QlYLgfgVuL4wsxacWRBEtfa/5bKdTy5XcRMv9799mSpt/1chcBmlxo3GaJtpCDvg
eqmppT5DrUw0tBA5ikp652WKkAYB1bd+gR19/hJ+2AVm6ayORcOVdHpIA3j/DgayQyQCBPLcZFog
sMWayWPQkeCxDyUkplefcaJ2sNPWQOB8AWl9/vd/PAB4Gdj/La7sFrvR9VfMxZwDdjQHOjImYmk7
8JCdWxwFHu/cTByvo7SFosgdNGGSVgJ3rwPLvS8mEcSPzowCPpH2RJnQXhDMX3y8D3sU+yMjC6XR
hZJo1a8OAM+rgBGBsTl1l3HOck9dAjAkvNz8ucF0e8QsGPUbSJSIF1NLRndLuFxgacDrvMlMTyny
vOHGsIiN245jODF3k1kEOUCn1X4aL42W5Vl//gN8sL659pyVpDka4TigL69bacM4OL1AWn42fCtJ
NrUufN4cfQ7nTROp9buqSGzjrriMoXHQjQ2tbbOHZubkSf17gTz6SdyhxbAS75TGeWU9/G2ZXaR3
AjOCeF6EYNyVk+mblzak2IXCaao93gumIWQlsJWJ3LDONZIOk0bCFEb3aVWKGQY/T8om8mcxgdaD
/evzr2Bewu+OGYYBjgt8nImThjX7qi7X0xBNuFNZ54iOGFTArEiyrabP8tTVMpRtO5Gaj5hOtPqL
curD8mHkZZJcwjc/Xyqvl09LSGE5VbYg2TU3+z8QqpPmnh6upHNqsLDrdR0PnLKhH5rZJkj4tSY3
cgqtLw7bj7cTOpTYmXjLdSpaatr3L3pUaFneVFSQAiJSdZcFdubfQLzK4x19HwnHPLWc7qdlsk4f
u4hrNCwCVBrid5mVqGxm7yzJJaqKrUdBFBo9ysspsohJkoR722xyjMJxrQ/wBA6ZBLKPQIylofLc
evMaHNxStwRUEbrixDZ0XKS2YWLSxE27ItBPKLTBweS2sGP8wY4b7WozH19JJ5Bkz0CfxAlftQ+d
Blzv2FhCZhsx4MO7ZcPkPmeNEYfeYiD+fAl9nKlyn5WUvUSAcpdlNb3/9goHnqtqJvesSnfeocOk
TW/gTVbxURtUSEBv6z7VeFC1jU4b/1vZEAW/zuhF5DddamYAjpAgq9UXH+tDtU5hipXYUQxUcdg5
Vw81Hi2LjqHtnQ1hY4upqerzNXJP8tlHZsvoIpKobX7psIn8x0z8H3Vnshw3tmTbX7mW40LWQQ+Y
1b0DABFBBjuRlERJExglUej79uDr3wKZdZ8iSGNU1qzMcqKkRHSn8eO+fe3awg84rfWP+jAz/43I
HmgNs8PM7q/4MoWxRVfMSuo0Zk/nx/s3+7r6y60Klaa+Fdqtkps9fIdjMo+Ic7LmcgrnIf0M/mi0
kdmNJWl9YvzMunyp85rPIruX09SzLoqIgcXDevaxfllmXrDRf8lwnsOVl7qi+leGP6PSouhqKnew
Ku0WrX+c5deYo7etPwIUCM+GOJmmQHejZlnxL2FDowgZWTSQZJn8qlP3LymsuEGFe25yd/Vlp4No
3qI+i0ErTNUonybRZJzZ6eF7KjFrGoJFc0DMirANL3XQN03ArkUAhT6nn9DxRhCJqCQl/bnMFkvu
ltkVQI+op5JtE8Y0AQicwFRrih1nOA4UXb61FHrQfN0tOW2yOyf+mDIJPSOKFXGlIVbWCk8TTTdc
mhN8IB+aKnEpmlkS+AnUpFOqGP2oAkxanS9IhQgrJmzSWE4Ov2OXxCXtRop28fKh0mqw0n1E4ma4
MZwxsnBXAQrhU8tco1dYLOS13Cn/toCyxGcC5rPjixS0DVh6CAXnGJGn+bWVdGZ9yxLc3r+IxHEp
ZqbZmchWjo3b0TRLG1P9XR8IK/cvJ6XiOaGhd0mEhz0HlZk+XVM8vuhsX9zorSkql5ulmJGZtCjH
tPs+t0LrotBJFJ3Keh0t97waTOTYbuizNgms9KNlAvZE3ytZbF+QylCKHYx1fbfIzkHkisBRV89U
0ujqzQvdvZhC1b7u7HiMgpRTh7p9kVQDxyNHTh2hxq1IdxTw6fjbONYlqSTKl7MOf8ZnGscGfbQG
TeVynBvefeksatDmKv+nHGmnDYpQReKIbH6MLqXdaHuhih6qW1RMCi/TBAnsP8/x/zxw6+z+9V/8
+QdFR2ACcX/0x399rAr++6/13/z77xz+i39dJT9aTKR+9e/+rd1Tdf1YPHXHf+ngN3P1v+4ueOwf
D/6wKfukl7fDUyvvnroh75/vInqq1r/5P/3hP56ef8tHWT/9848f1YDbNb8tSqryj79+dP7zn3+o
grj6P3///X/9cH2Af/7ht9Vjnzy++hdPj13PP3b/ZCJplGYIFICZW9Rbp6fnn+h/Ug1EhWbhfYJc
ck1AgbPu43/+YVh/mpRfHNdWEWNYqq398Y+uou2PH2l/ItEAjsV2Q7Sz/ui/7+zDS1z08sl4E3/9
+R/lUKB+KfuOf81s/v/RE9o3mvGJn2xCGE1lFzw6IIDUbYahTGLMmefRryylDJyyFdvf3scbV3l2
3Tm+jCUIUl2LrQyXnsNFBbwZTaO0Yvh2og53ltaJzxQ4FeEBcmnvmrlP7uLaqq5WXazmlX1Jt5eM
qEFDDqMvPHVmiUHzYouHuJNRBldpJUFRtkE9aWm5cmGWVoFfB9viRUYUDltOF+a1S3sLkAFMLEjA
QuKqNvT+kIY1CPm/Mn/U+ylP0s8jWR20dNSn0iAuevcex3JbsAabIgjzMkVHrGaKb3SZc+MMuju8
zKuDafX7R1gr7kdvh02eCM4Q9MYSUh6+HRlm9HHiBolOBpl26V6TDr83yk+RyaD797h84zscLmDP
X/vgQkefYYmzTJ06LoRtzQP54OsGBwxLL2CM6MTMdPHM875v8xPPdxiiM7A4/KkWIx3BGgeeY4Ov
KIEMpZcEoR0FKX+s3GkTgQ4nI2pjPTIWeJEQkZwISI5Szi9XXd3d6bPXKZAf1wEbqrWhSzTgLfrg
+pU7JpsstzGmloX2oaHDhi5w24IHR0MR/oJ9tZupigY5M+aEd+VRdM6tsFesBwWNsIj06nFs1BWl
OUUFsnTk/mYdUHE1r+iD1GYv0WFee0klqOjJznCvnSjCQHxt/rhq2N+Ts2gkA75FKCQukb6QMtXD
Vj5wpgrvoFgOt8pQuXJft6o6+WMWVXD7FAw6oL0Psl4LeH3jI+qHfYX+HHhhW5mfZ0WHoQ+P3UK1
3djm93W5EcQ+qkrVojUgSrVVKu/qaMTLfta6ZDVcMZV9E6XA6yoTRy8bGf+8cc0u/dbITDQnVCqH
se/LK8PMCw0ahQNkKkexr2lBXqkQEXsFmlCozVbzWYaK/F7P2qlerCOIxcu1bPI/JEjIAxG9Hs6/
oq87K8L90xssFVCm26P9cbqhx0ujTj6kvehxEbcUv7M1UIfQSzcw4ttbM62Ws5aE/sq/JX+KvrDa
gzlINxVlgmBewQQnBvXRSvE8kDgZYZrJOMI8bP35b2UUx87mTFYdxLtSmXaUpcFRdouSBFUt6rvc
qCEdvr9kPBuN/rY4rZfEi8fg+KGhF0Z0c3RJjHOyxhjBF6UivDHpNXkKNfId32TdRiWlcdTdXkPv
/VkhSbZ7k5WFziYxu+ERA4DsU5/rpE1GxNXnzZJkBWrULMOE3SzGT8DPiBOxHk+Ls/dv+2hfe75r
TnNrfo/6JG2rh3cN7HmQi8EnBYp+X9OQwwYwrld//zKvVjaTX47XJlJDOsnoMz28jByRZkOio45h
lslXSdITr8/2sa/q8laST/UdO3VOhKFH+pfn4crEQEm0kmwwOzsaBGZk66R8CsWDnL3anYdyoUHW
bczKJ1qnuFTLZfFogOcIhIP57NJlbLfSV0db3r///G+8ZhJY8HSIRgiKxdGtGKCiiS8gOi062lur
15cteeJTtYwjpf7LE5NhQf1OwEKz5NGZpDBzw3TMGtTqMorz3MqqTZZNqIhj2mYzLwFL/I2DX36O
nJh+ncyZC9bCIv5ByTO5piELx7fBCQnTIXFc/y9eAUEcDgcqzlXO0Z4qqyEjhdgrVIHjPjAHoZwT
7UR//yr4YmmIV1RCRba0w4FWU4aoGhf2YkRC+YNdTZwKa01/eP9ZDtPFz++ZKQ5mQQjmjHE8122n
t9Rl5j2regyYzeqyXdOrBWwJfbmeAaqc6cagkcuzw/P3r3wUmazzlRCUo9Wah6FqdDRfoQmMZkpH
hmekHT4f2KQwYxlvym1qSORp/Yx9i2UpX2yK1AmzOkpv37+DI+fIl4c3gA+AtQBkxH0cvuIuagSJ
xHXHmRLdT5QyD9qUPkOQe+ZNwbHyvG77aNcN+ngeEnfsSQPU1PysOVhyG3ZkPskrM5LoRJ2OFuX3
b++NlZ8ZtgYSSP9t9ViYPagVlMoVpq/YrXqTWdZwG3UEEz6N2eMl3dd1u33/im8NBjbDdWEjgHu1
1+BmmOilDnmcdRZHJCSrF8gtqu9lhHGequpdkMAJuOL8K7+8f+U3VlXLWo845DTJbj+HU7/tcsgr
0D1WoBj0Aaph3uoMSDLYoOANSNlZZwFgB/L68W9flQHosFesaY9XJq2zFtGZCHnGz5TmlzNl/Tfs
DMNx01eiGzwTgFBCD+BS7N6/rLFuoEcbrGMgRGZyc+DjLHg47qhLYCuJI53f5zVjqUVJf9YpDeZk
llU2+6isQnMDcKlWNj3x2B4DKWy4wZEov2QvFba4wliiM4hB4ldC92d0VmSRAwwjw0PDH0AS10Hi
yuV7UuiLduYOTRd6ZjTWhW/nBqxSTmbLtFVzx/noANBGbD8T/ZypNN7K804rJJ4TxYKEkGa1trro
MtmZlMYT0A4RsWfQmI71ScMhffA1RbOvoRwbcqe1He5AQ5lS9uztoZTe7OZxDSYic+ksntBWnNjz
1TfmCEdi3XKYxojB3aPdiK7IfDDFwgx2tf6CJvNpg9BC0Yl8o3A7RCUIqCITQQIJ4BIfPnlp2Il2
5bqpcUbmEqi9HOrzNNbd66YX2s2oT5wyT3zuN762TYv5ikECWHi8kEsNhm0JdMHXRGn9TFnNMKRr
xhO4jjeWUwdBC6sYr4Mi2VFcQq4TE9AI2zLY65w3CicuAm2yIAGgcUgCJ6zkJXw8Hf5J78x+gr7z
xJnvjcgAHh1nPrKJGtvi+vPf5nBPb2wipaXAIcB4RtVk56euFp2oe7z1yTlPAT1ElsVSZR49KKe4
QnB4jnyTau5lGxV0HIVGsZUmeFtPFrWLJ7TQdqbWJlunmZMPkGbd8zoBl+cBPi0/xxVrdSogkrhq
DCxCprl64l28XkmZ3waZD5I1a8Hv6F1IV9DJmLGtFuXaRVDizFLCs3qoK9SKi3TVcxmlD3NPk8n7
g+2osLHuaUg/aBtc00S4PR/LrmgjATVlEjbkojV3uRaZN5U1TTukjdFZtVQpremj/Yu0DwLSKOr2
fS+qSxwkXOAkVnnK//z1oOB28Nxi/1oD8+fb/W1QoFWRwDEbYiXcpwPExh0yjX4+McWOSKwvT43y
BfUJL91gZT0ce3GnwfyeJsWbY61fmw27oAGNTh9+J8odaCf1HAfLu4lD/9cFilztt1QxYUMXMugS
7NG2OegoNK3CLTj2mAV0uDT+jgzI3sHOMzxMX5wTM/b1eZcC4vPpE2kl1aijAAgeBizEnhTBRKu8
wR6AVo8eWWJqOZ+KJV7vr8gYKRIyLlDAoco7fD9RYVSKiuSHowOnk2FpKTukuf6pkcL6lFQFQYUp
re//i7GI1EoI4xm9+Sq+Kki9tbNQ6F0AYCBCc9Q9LROlb5da9SVSFIixcYI3ncKJKvMzTKw8vXPG
2M/mxIU4YtUnlPuv94s1J4P4yyHFwBQ52nlLvZqHicMU+rxObJWpZsPqbCPzjbbqcxxEsJp6/yVo
hyrS56FJ94dDep+MECvzGgz8NgP0GOR96/LqKXfqd8M0r64YA/26+4JmrX5HqzHVhEw3ksWvNEXP
IAgJaDrYmpilXxRlmvvY1vatT0UPApCjGckOK5V4/uLmEUye3Ir79MZtShfcPb7iiS9NCxLh+8/x
xoq2iifJZKGeQFR4tOwWNInb2cBj2KM6UU9O07PKgd9S5WO7q/AUu9JCWm8idCHdqdm9/u7DeIkV
hNzHczadl3h0bSutXCiItkJ7GlKiZOnMp6Qr1Iz2rKJPAfeMiXLbuzkcPmh95pPQp+Vj1jppSOOX
3mzefxNvnMa5HUNf5Y2cnNiGDr+ohGGEj4hK8sgok49Tk5oBqV76dYZFGb/UeZN0WDPL9FMzdbOf
mi4BWljH4qSD3+vXsmKnSZghAKAKezSycPUSuRVF5Gkidfk6IGWztl2lqVfJqHRQ2+jeLzellRkX
eQfuDLwi3Kg9GJm5PLHdvbHKr3of0r4009DqdTStJF0oEOYTPGZCo/EYICU9c9Gp48kbCybYZ946
JRICjeNFrHSk7J2K5WSy3aj2TLpcmDGpXXjo+ecTj/TmxdhNSUAA77COPanLwnJhaJoKB9Ox8pI2
dR5R7n+ZKPV9fn88vfHySHry1tByrP3+R58RI5/EVDE48ewybM7jchg32JwnJzLSb22RcKc0UyWV
iDjHPrqMneMOZAzr0udaiUfD7/R56REXwpnQMSsqtFjD9pvGMJmreUAzS1p78N9+aojZW2/s80dn
UEmvoYP4VSRRg5oEGwWfX6ZHHtA9TMklLIf7v/9ySH8gh1gJdPpxbZpMI6J3fSScmR11k+BZ40lR
GycWtze2BZKGiEFQzlkkBI7CtbxoyIJEXAUYlOV3rKi7ROvUT8gD7Evi2lPQ9efV8mhFo5ufrgKb
4hhS9KO9H9IMTFqECYyuisVfjMtXTYsbkCfdsItwn/EwVZkvBdgFMl59Dw4upiUY9+jVWQYrOHyq
l/OBHKRnZk5xZnV0AuESqnkuR+bzStEvDbcvu8u079oTEfhb4/VZ30cvqXA5fR0uf9qCuVVNG7FX
cYLimNomZ4oU8sQq++ZVyACuDbt0uD2bl/62bcZImwYTK3raKDpzj9cHfFQVF8L3h9dbs9xU0XER
EDDJj3e1JcrgFoTEYF0VugGtkrXu1dCmglwt1MT/+xdziE4ZZNT+rOOi37yYtE7nUvGwOY8vkylp
z6uO/JJRRe6JY8Bbb495buugGQR7xNE36vSsmcqG8bWYTu+VoE3O8x5J3PsP9EZUCdvZUUlKk8Gj
anM4ErJY2u2IFYw3Jnbvcwhot9XSU1nu7uauDNIxObX3vn4uijbMGQdtlcbxb72j30aFSVmq1ulI
9SNOuV5mzPWN2SvziRH+elSY+OI6JsqP55PsUV5QVUuVjAfb2TiIfCvgjtAQuKj2Brfq6FQy6NUm
zrXIHbL0sxhwSDp8oiHFM0BBl+GvzVdB4yg4ITbdcmKBeyMKJaunMyBQlqEPNtdH/u3FZTKWSRWW
uJrjdoWZHEjjWS2i/WI1OByl4I9xXGnvRBal10rn1HQuZKXvmvSi12Y7ctiWw1lKh+kWnEYT0Gb9
I6Ov8X5GWHFlQHH9zEErdE9Efm98CDr7KdxbVKTI0B4FfvlYYRDgMsC6Pl6PkBV1F7ufYMfoofb1
7w5mkgk0ba+aZw7Ox0uyYYakTFQSKJ2w8RcpKQZie7iit1r8RvBpi+4TZ+rNE4/4RqXj8LpHz+j2
IXJ3wO++EpHlNFv9Ma3rHGx2ugR9keIoOYlPYzcDGLOBx924Y/ZYAPEBIqVkFf2UBeIIfAge338d
L1nIwz2KG6PaRXKNSjZFncMhU2BZ3Ep3gdoo4qa+xfZXUT4JWFL5nqyLmd4vJdwrX4si9Rc8JNi0
yLGsNLDbPq1vzXqkp6FtFXENdy83t2k8NBwXdJzrKAIikeXD55yuJ0N8XhfeyptCvRv9EcUZ9vG1
a6KYTyvpV2JRsVmlQAB2vqZLwnecLCaw7tw224/uspgB9n0aJmI0Z8DTWBY1RS+X6cInAyae8qWz
7kiac+Zdpmm4JYeVIjmJ2vLHWKlJd9EPZp0Q2NRAesMZByCfu5QIWieG92Vukwtl111ru32lAXFH
NSIfdCvFshWUm51AIV6qlvek1RekFhsUs66DriYDpPxj1hrmNP2JmLvZjWteIs+MzKBISU15iu3G
n227hm8MqWlleIau+rlpp9K5MKfa7WjWH6h6JWIW42YCzoXt1qCq3/F2Lr+7JC/pcc5jYWwz3gnw
1TlWED0oivGRQnFELDPiwas6k236hTtrA94LUU1Bv9T0r3ZTGj+7rs61YDZHYx+FYxV5uYlBe1mX
2EKporY9sodt5kcddHIv7PrlR6MP9YNFosJYeMPYn5k6p3hsCkeN2NVrJ71zfbXQ7WJrlmlM2Spd
O+MLVAaup6qhQxqGopDXznE97RInBgesJHGs7+I2ye+KKZ2/dOg4vsyyuNWbIT1vE6sFrxEW7VPT
aeqPbGyqB4welw8QwqvMl2lv/nSmedZ9bK2i6oOBJrz1bUOv0wAsCtr3RtKjBYNXyjnoFN2kiB5F
/Ud1HOzey+1O/UxmRF/2qQk1BshEOqpBgSV0HZhlIXf0XeXTdorlFAfa2Ju9j8BZ+2Azd29FiwEL
2CpHeegT6fxI69agGOtE8T3KPqn6kiaRxRfhZOCCt9TTt04lX+51pSI+0edUXJm9RVNygcxa22Qt
wvo97JuBceZEvcoXayPLGzFDvJd4Tmreigu5nGCX5l6K/cf1KJP8e5YW03Vu2P13NLlVem7jywky
jIgQGaXF4FRVfFHTNFa9pk0S0yNXC0A1w5DiQlZVu9qJD1ru1XpVx1tLnYUFTX2J0o2LTK1erQAV
FFruADvb6GFwBFNTh4/GTNuGVxQGWpRFhhhGCtzMvbioYzp85szyXHsx700MeXrSwRb8o8GBTB8Y
s9Pmu9mJ5p+lrqAoaeCvQ8gXQ+vDfysSj+7e+jP2eGUVYDaNCFKhhvmdjlwlgjmdtINfR4az+N3K
DdvNFImw2AUK2m4QcEuwTQIrCa9xoRWfKQCs10ko9Yes7arEK1SJGXRI0X1Vk42/MtUuP0LEdGxv
0MzVtLHvpj0et7aNBjieVtRfkTxVLt46no1NxherjKrLUjrphJYqdL+Jqhy/GBUYAs9eSIbjcTxP
KyhTaTLmL0JqX7hDcQNtdc14kaf8iLx/+TKsyYqhtdTOizFfdX3ZayuAoV/6z6KZ9NIbY7O7WdTV
Bg1vD+2rPcbhh4Qle8AFJBnuSBEstzQBI/gpkZFIL2kWXe5QLzSRF+rSGPeNY8CSpMUdo2XI0u4N
Dub5j75T4zGY0mXagBmGXRklynS7tIn5vRnz7kZMVQtAyxjF96kZcjtQ3CnDqFQ0IiVLWte+0ybZ
r6E1xYNMBc7smdFFt8i9EiAsCELwU3Ynk1dcOwIzwArLgQCUSH43IfiufXUeYWfRm2Tv53rpWxBH
xnCVD31oBfQtNNMF/mLFHIg0yT9G+kRXHRkv46Oq9X3kWU2W3gmnib9zfCPLHkLwedTI8z8kcujv
DW2cATzZulaTMGB2e0iu+gcRl+HzAlSwpKfNdWtb9GpHsVgYH+A0flWzKR96G6jtvaUv+RdWbte5
FAbHZo+miOpHD3s4PsMsq5m9cZI5PupW/snJYXltG8Fm5TljMt63goLdhsMrJZdG4j9wAV86tDfD
EqspvXE6jp/dOLQzU7OS0qvzebxMwn661OkpvQLpJh47tcOQNJpy+VPi+VrSQk9K+hzXlATYplFa
i2e4sfsNTTXWk8g/2ouYTTvfm9CYaaNNVXikJazRPm/Zt3pgD+qZJi0MvFI9zG6obIegAm0XDZnb
wG6nH8S2UrRGrKVBqsmpCqoF10Ho+1IDG1lo3Qrls91HLhDqPDmw223s9Cp+qy2ulpMD/WlH1+uu
TUMoEHoU71FKY2Ko0FkJTjQtOlaApNYoqyvYOFYMQXlG17Ry3eHUh429aUQ/FkMWXbAYk3athq2q
bqhvVWddaKIRUOJy+mEs+COTZdOLioKCuxY8RTs7G5D1xuQnTmuVnl0bIb1P4eB8t6qy+Jxbtdte
ulG1bLIiyRNPNEX8ZVlGyCiDZcxUYgtDwORZyFMv0aTHu77XKV2yOETWuUFT4bdEhw/vKRYbB8hk
aX/ABpUy7YwLOndWNrEGptoWl20NVzmoBVxqOhncxE+QkoudJtspOgNf7n5pIrxKEPd33X6Q4CjQ
vbbzFUuzaL2QZHB4nZdqERRAel06u7SO4WKWxs0MUs2k3lmj54uQy1W+VovF8rKMJl+oC6ZTeJHb
A0FtcEhMPTueR3UTdU4+XIZ8uZ+gfaavZDXxRZVpaN/DxE2x8WzTHLp30xSPxIRIciGRdwzwEQqQ
p5qT/ijxKkVNSMxHn2cx0+dg2WtUmioOK284uFpNHjTVrq1ucG+UtO/v6jCOr8G7RzdxrNoSUg2z
V5NIfgkH1PmuLVs3wi46JQNPp8GY+6ns5DeCP04gtZlpaRAKOEqeUBMIbXUzS+ETq3S3YDy0r1kj
MhatRWYGZE7Lvs67mEOLAd2dfUoEQ924v9LOUh4HjfKnWGRsroAtPUEZFWEzJcqo3GrJJMatrkv1
zEzbCaS/piCDabVE29pUsJs7nNfHya9rzVxumR9x7dP1H1Z+xTxcQbyK8xV0aZzv6zQt8wsaoMbR
cyBBphe4v7coWnIgp0EX52l2npnCuBoAdah+bTeD6dNwSpVWQ4fQXplDEzZsdyBJNw1sMD0A3gzD
UVPk4OywaU/q/eykGXGCSFt6qEJhppgNtgbyqEH2ngt+6VPeKul9lWjuvGmpOuTYYINg8eyobD+J
Ss+EbyzmqBKzZKuZa+9G8C5NjDgCjEizB7RThuaFbiU+m4UdfTRhh2l7jY7ifTXb6hLgNVpssWTA
mqdnqHxo7YwQSw+d9IyGiindO+OAMTkZNM6RM4IDD23HUGLPCnvHw4MyHzad1dm6ZxuNO4ITWuaz
Eop7EejuzLiWpmJfZjO9zRsbczb7Mq901/GIqwbClxgchz9NnXuHn88E/lKO4c9x7CN7u+ArkIPq
NrXyTBtMdM8lIL5fo52G3BvByhVec+IaCCV8aHuVO0BfdLQf7J7zZyaTCXgMSfltpWNWlvd18aFW
4zg8r7Ww/Spqt7xBy43TVCGmZgfpN0PdoBVrWF2r4+zTDmRBHW7ThJN8Hl8bxtBzdq6FLC7bZVCi
zSJCtd3U/Vyf2VaVdvQdERR4Qprass07aXfbFksnLahQr5nMsCFbuXURBtBpIdMB5xha1VsSvBbY
piEvIf1PdMMjsG+uVY4784YIhWQ/zT6V2GRIxihGAKyrNw6msLhlqGODD4XaFIWH7sGQZ6Yu+S3/
ATMLBveA+qcyCbE8QkW8afpRwTmc4EQ7URd762hPYdw2HI0+TnwnD0+XEu1V2WLxQeFRi3c10PQn
OytDPylphDpxxn6d3uUk66irzAvlEq0Zh9cy9ZCoVocCjuKDlkcMB4KpS7tfq4EdrVaFduLs/Iaw
DDDhqtpCyrQqaY/SVHqD1gB6dwRwK+s90Y/4JtEEijkHxOSfYVxMH2khZ+mBUvAJYnl900jX2Aym
xvlJYYJ709wog58r87zLoAoZJ97I68wdN4jenOQqihH1WDeDiFJUVlejKo64y3mMc2hMc1r7y+go
H3qcXmlrq+SJb75+06OMAid7lFbC5bLUvg+/gx2xKzGSuapeDRcKZlqOl/WggCnwLdvOtkh7O/qw
+A1onxMZsNfXJru2Kklter5dKgqH19YiFwhpybXbJZUUwcDSdiOeG3ROPxKNhh/mggN6p9CU/n4i
5Q1FBlfGqnHtukHwZR8NhizPXbwXcIPNpFkj0u9/4iZNWkPGKAhhPTHtHfM8BFP4HQVrtqeFv9vn
QIWeLGuOT6Q2X394WsZRhVBCowpO+fDwNQCscHWIbzRmKNOw5xBU7HURNpuFhGjslTL/QvU8PfHd
X88/pLJIdijdImRV3aMUl9KqWMosSD31KNX3tL5wXFiIhioziS/5Qb478cpfLy6rNSYvXBdoK8i7
HD6lIpJhbmqkk51SVVu8FvJNhGst0DZiTnY2K1QDe6Y13qNsS9YyUwY2FqSf8Z0rmnILUUvs1XlA
zGQkbuxPmkFs/P5NvvFS2AwZGEhWqAgciwCndHRokZ4jQpHawmSD5DlCnDjVtwKG4PvXeqNkjV4b
4DliQ5SHsMUPX8gE3LuYS5tuLBw0Ls1ZE/THzG6/+PqU4Catx1Ad/N41oocBS7MIYr9wMw/CROls
TtzL+rUPVwE+DPl7TESR69Omc3gvaPIA3q1alAQsXn9ZKlhJEaot2vWUw5QKcKi08U+yECiVbD8G
cG6NMIvGDOcn/Ha3OvEh3sjAOmIVSwmHX7+qMg9vKKEls+4l/Q5j2mqbJl8MxO2EGxgEOrdFXJHu
xnV6F1WNQ5C+yCAf9GaLs+J4htH1+HUkM7gZ6i4M3n9Tr0fIel+UpZBQ0Q5zrM1utdnVZc8ISfMi
D+alEzTTSTqpIgfjo6U5JVR8vUQihaUWQbsJsliqrofvoVdG0TAgKaqXk/MgKWGBxuo7CDfuekCI
JLH22uYLN8LRphNfYf3lR6MC+SEdBQwJuL7HLQ6sPFWH0VbkNzgiBf2Y2xuImqd6W954pQw95gId
NYblvNLlWVa6qKtGMeYA+TFDev2h1RYadWExnzu5JU+177xeidjnKJKtLBZSPMdVhYykBTInNtqh
aaMbsxBOUKal7Rs9ErX3h8sbl4LypdMkunbACf1oaR8LrcWyj2Ec5wMowr5LNzOqGm9pwvnUArv+
rqOvRScqWF8WPop/zwHQb+WkyKZTbYwFocMc08k/lPVDbBR5Tb2xdKC5RfgGhcrUXRauIs5gEPzS
4K0ESDKFX/fkkwdY2XsD6xOPzvNlQ/4m3FqDQftnltnTPkcwe+Ke33w9EFOQCqNQpQR7OLpHd0Y0
GjGbyGSlTzjGTED4BvMWu8Pl/P0v8XpFoWDNt4ZQQiLbJr49uhYddhn2BjissWAVN8CHOyfoq2b+
mcYtQBAHJO/X0sIFe5/ORkR9SUvi8bHR4gzTuaVtMEwqUI4FOsUM7baO3cg9EQ89KycOPiF6CodV
eK3wIGs87lDUe9HhNgcVFFClJR+iZI7gStL24fo5eew5gCIusfvBfwR3iFlz5Sf0RoAaRzyZgtk2
BQ5OA/ZvHgIaY4ttdkWLYN2Qt3aYy6FHTUi5ttKGct08QdbxAXFr2EjSyAQHfgjLaV+Yens1FJC1
N30ezRusaOP5HDKXoCShINe+7qhZaCcmyvNud/ToNBWtdXHeAPCuowUf8haH1wo7pJZgczcpjTJj
9eJk38hEAOZbnKFIN2QT7SzIpJHXW7ZWMmHICeUVDUGoyJukUkYk7ZZ93w12qn/LKT/c60kqQeSn
pBJT11gq31q50x5R2PAtLSoeXoyGzDcpjhuAYmBt3b8/8F4tomQzOejAcaCFAr7hUZDbRGGeEQUD
OBUc+NwWZEndyumEiPL18QZdAac2Hb6Ts/KYjoY3b8pJ1BAwWjqE9SXUG3fedXgAYphTGC3oU8wN
PsFiK0l8J+BOUeJ1g58MdRWMNbVOMnamqwTRDC30grxHqG1GXBSWE5Kn12+DZjmktVQwoaqYx6oe
i8S3OlPg820VP+Vo6MDVcOw8Ec+8dRUol4ZDN9g6k44GExkSM2WyklKK7YgMOaICf1zSpD4xal8t
uaj7NZu+alYw4EPW0fqlrF3WIHETf6rrODATS/Wwmps3soBnv0uj2boY19qR381Gt28hdpjb90fX
q/iAO+B90tCNSkq8Ev5Mohz1BhNS39AqBZIPNCCbDrXLHnbxSEKvnzeGoro7jbLhh/cv/Wrf5tIu
eilOb6hoqc4fLqgzRfhBYCoHVwa+y0S3yhUVx/CORUe9ncOsOHFoe+Ojrmdje227gpLgHL3skFmO
7pbUS19n4nzOjZ+SDv0TX/TI5gdpMHOIh4HXSOSzBuaHTxVyPu9zuWJdrMJ8yEhaZ9vYNcjtt0QN
8SbtsiijXBnToZOIoRw3i7zpZU0T7kSmqbkgrTbeVEk3/ICamPeeIakb24NRDWdjWeYPum3N30Ml
HlgHqo5se6dNyx1CN+06t+3e3mpTYg8ehvI6ro3c6be5Vl1lM2TZaAQLc8pi8igw1RvRFRyRTBsy
XyUB0ns5ykmq/6Wi3CeIBcMnJ9eb8Yx2GyvaFtOsuxvKtGHhTciJsb1VkAsEvVH02IIkdmEEbhZF
xpaNfuYYxk71oIU0ZQctedZbg0pT9RHLslBezFq2oE+fx77ZzAXd4D5MsRy7tRprB48qd/dlQbKl
Bjgym3OQxnGF36c1VNoOzy+XiGLRqxsFZ/s+gDZIGatjstxGiLFogZjz8GOqtONjV1s1QgKRTt3X
mnI0jKAaPx3OhEv7smT8xS358LLVHGFUjv74P0Sm3NRP5X3fPj31V4/1/wFuyqrQ+TeeYsWyHGBT
to9t9fSP8y5/LH92v8NT1n/2wk5RrD9Zr+k+ZF9h1dYpqvw3PEWx/6S3A37virwnj7cuAn/BUyzt
T90lu7BmGVCFCZv5+hc8xVL5kYGslhbKVb5OLPY34ClHKlo8w9ZTtE6DE5ZMjsZSeDhl06qM6ZIr
DT+xk+4WDad6brTRx9Dpk804yvDcbZNuU/Wz/o367HixUI/203To90malVu1nQKntuJ7RzpkPdUO
2YLdXwqlz25n9dSqebiKvdysjmyetBMJL1aT/8feeSzJjWxb9l963CiDFlOI0KkiNSewpCho4ZAO
fH0vsO7rW8zqvrQ3f4OalJGMAAJwP37O3mv/+mWR4yyihy4eOOM6XrU6W27tmPLzb7/hvx7mv7NM
PiWx/PUx3H1WZ/RyHJ8/lQPzJspp8BMFMtb6l7gmF5jlpnOf6Lras9+YLY293DvqmHRQ+ZijuKZT
V5HuTewhvFZGYBGtkgqJkOEeGD5tGU3lwLjRI/fGt7KVyJx8UX4UMh9uGdoNt7lwwEkuZpH6upmv
D6mtKyGZGBbO/zjp0CIqxurnIPBEoOjxd7OaDRLN0IJAndH7zh/ye4kl6luDXmcIdNFOXzwo2Nlv
7s0nlsJ2b/iPfK5NjIkP6rN1YZjpJliV0AMB+ga/87LzZrt6L5mC9wfH6amhXKpdZvzaLcS9wfEd
p5ZP5TS4AuKWWRyHobgdYOWpSPlZGTN8HgjeLasKly0y6D//lp/4yD+/L6+PTuGEoWArNn59ZDAY
ziufwEkAr0DvU6SLqNO0MQJx2d8ahBGE0D3byJJu+VpaDowBb9aiudEYsGcgKc5NtyzfdXUCIVvg
h7gMVnbXE+25JLUcAxq02dMw6FPrC7V1mRDPSJobJqnrb7bwn1X8v6v8vy7FxBQGtovKgcfz10vB
49y7PW8GVX6iPA51XB7VxtK/DZzMiBHOrJTooDZ+zizaUMCCmKHCvO12Dlki3PsE0jvRj+ryogpj
eIkrfh7ygbCW+UPcp9ep7eWDnMaRcQwZtj4hQUsb0HtgbDMbMv8SmymzY4BoblRXioh6b63NiGc8
/c5ngfHIJxP9torWK2B0t8DylLJ9WOdhIHmxJSfUUZj6h7OTPjn1HKMUYZ412Wl1HTKn/RhVvnZO
XJUerl47HmpaNzKQlau8p/rYHRbN7b/3JSbEQZYp35341SWcVtu7AR6t3M+e09411cLg2hu07OE/
P0k/tZmfbz9cRVx/qr2tDZ9KKEVUXRerCqIrlHY/yGcvDg6gO98o3RhbdUKxE806ylqltrlDWuLt
nHE0r6R8lQxFFX4NGl6giKf7jIhMMwIhoD0JWgskqLuGuEvYP/rANgaGujhbcjj4LW0pscZdGs1a
u9yMcXNo07qbsTtk/EQqeoBA9gwBZm26LDE5V4FVjiZ/SeE0I5a0jFLAgh91rYwvqE9X5K5F4/rw
V9Ib8BqM/hO7yB8H7AourNGlCwyVdDOEHAk6NJksmF6xzC8XRxQ42Ld+hhsvQKhSQ40M4gWDAnv1
WUmq/gZWo2XvdPJVb1dFqvS8Zgas8yx5kTgZIYbCq31JGf1v8oTMuM90+w5trgzrsR7Tgyge9JFw
uC2xfqe2S7KryZR6tRfi00jistLHzpUd6REZ0hMdYQkMqB6Jg+a+2CTpXszKKK/66uEG/s1Pz4v1
+ZeHHuBtaAfVRcD764tX6mvBcGzQg7Hk2UJ0pF4KMGG3wvbU/TpvFmSr7L826+8tUf/c8egf0tvb
4LgYhD4P3sjHQyU453rQ620TWUor33O6vufO0s+9O5VHcxjF3kIew3tHe8ZT2lDPRuQ2njA3QjNx
1wiZf3MQ1fV/3hFGj3Q2NaDDtPq3r/23dpkmzYb1EimgB2giSk1n2hO9jc5jq77XfF53RmvYgVXQ
TUEqV/DmJ+UzZKchIE8dzIoxqfuxiw3UjEl+XJBgMsZUjF2XOk04qyUA8rI2vlE7iUD01u/8tdam
9f30k9pbr57OPaxPAP+/XsAyEhVcpGwLsWLmF7vOFxnFWLzrQ1xoj+VqaLgMVDfbrdUgDi0m7C4Y
NdZDSFuLDXuAwh2VstTo98U5T3jiSvO2M4smjkCFITK3W+3Cu17UficQYvsKx+mbnBTfsHar8ghD
Mb7CO5a3VZ3xPKkLsLaODKgu0c6KjTbZV2bPPdMaMfOASiMjJCQH1lSwfphGv7zpg5s+lnGuvcFR
3ThcegoSXrFX42oWfRM4nSWPJd/2QpDGs7Cr4cNZSi/Ult4megSGpT8tHAZ+87J8aqb83KaIAWKN
RP+/VVGfZNb5OugaEehaQDEAadlaY3LKEL0ZXjbucR2g26i5ukF0NFolqbWtUTBYbjv7MvMtfVVx
Y8KMh+5iK7b5m6bpTwrLpx/e2SDTgMQZ26Jw+vWH75NpwXOpUg9MVfEqhOGeAWEyyDO1HaAHG9/0
ll5jN1o0pqQwdkK8i6mYTx70972+YuMtVdMIBgWzHh1P/TiMkzjDEPLrPsl3GvJfXMhIuAszHW/i
XqlYsnOF5pVvvReF591qsp93lTPSR6JT97vb/48VY8sQBMqg8dlYWH4WRH97NZUsi91KzFygVuj3
DcjxAJ3i/KrLwbt0VYHpg74tW0dolD5NZMJs7IkvD3bCT0b7OyoGshL/8wL6EyL1y13fWBbetqFt
A0x8vb/e9datYnKdKy3QajO/JwdzihQyqAPNmY6Fq5WHDGagP7hvtsqOpZknXM3eb7o922d8+g5w
CxiTqIDgECl+euUhRQ9SmDSz2nb+RlidfZi8SdtVevK7Pt2nVjSvwCadox0N/oVGNAerXy9X9kuu
oJDS0GTL8n5LuHrhwqjc6aXu9TFWyDiyWRWH2mrvGdj3XxrHSF40iLRdGAOrQx1tKeD0ySXzUxgX
6HSlc0uLuapCYqYPNBa+S8JJq2AwAPLu7KldH8Ch509gw9o4AIH+UUP0gV6sZuLkJB5SQtPIf8Px
+rnOf7qnjKOZu6N+wNL4eaLHuXJSoSGgmqfgCGsE7vTS7Poyp+76PC6mGRmJJPpqzZN8gI5r3jWT
iSqqHWcae8qcPva5Y3V+TsoP0l41bb/Fnbc8Zmt3RjjdPFVMF6ip26mxQGG43YcwV/eFndraocBu
YP+VxHAFJMD5djJlZiQQ6/l1KcxAkn9KwmfWPcqpGT70fFx/NGJx3kkNcd+21BSg1LrzdR5Mje5P
S2pPAlq8JmBoVi/OaDUCkD/47HUohU/6Bsg34T7ZwyjfWqnVZWRPL/pkd/auI6AbHqP9MEktP1kz
HoD/6bCAvt3ItNss6f/fYQlA8I3931sr25//q7VimH8w2t3ELzr02a1Z/V+dFUP/g1M76CVsdcQF
0Xn5v50Vw/qDkTCtvM2eto1m+Uv/6qxs/x4mRko8int6mAzy/xudlZ/NiH+/G9vuwufCuaUNyije
+ywSaTy69T0dbZwVa7e1F2eh+WClmzGY0K4+dvhSHhTsERcPXe/XOa3Qpjc8i19lbuNGdbpeP9BX
bJ9zTc4QMEkr+KDCbjGTEHfBnFFzhkjkw+YMmWBe72oai+ZvVs1tqfr1KmCu4h3kfjEE/wftoWud
maBKTj2WxsvdZZQoOH2tIF9NEZJoFJHSDet5fP/br3z/1wf8vQfz//pYJlo2c0dcftSZv66gBCxa
tVFSn4HQpcMSh1zapmy7W+V6aqfpZu7s3/V9ft0gth+MZvzfPvNTaSDlrBjtsH2mKo9a3Fp+PNME
EEL/DSjlU/n81ydxNzdbHtMtjIy/Xp3a0WxTWqr6jNp6CpikVRNIpyJlzlZPytOAeO5c4UZdOMbD
gcQpMtDUHhesIFliU7E01gF90jz5U6FbGQZcAxnJnI0sVwATPlSrUixfGus4+kQyNvet0W9eGG0q
yvA//1I/X7PPjwidyI14t02MaA79ejUa3UO9JlU5IHAqQdeROxmDwXR2QhQzGjMUK62Z7dSjIyMH
11QWKuSEv3lr62T7eSa8Zp0n7SaOaxhenQb53x8SMf1IzYU3pljsfI4UR4nhqG2TAJb8VpmRcG+X
qG9Xa6JOPA5FGzeASEpuh9s2EGfi7S7N2/3ykpmed8xNNGuDWEkC47i1/XaXs+1+iwL5pl/+/Blm
hQ4R7SQUVYi/EtXnJIN9ZUor88eCOUsG8Ha85sT8g7Y8+BUpQndEG08klPwTA28yBykfokXpTO/J
X+lX/lm0GSXvXGmD6w+6ghp10iFLBK0xxRKz2swhpE87yT+OrAkzVt9BRjFEbi8+Plqk8kNCFHTE
eIfmgFxwVIQFYU75IwamDWkro1yriR2b6zwONHslEatmU2rZtyr5WjPmyDi66NWwA013Lbtxveat
aT2leZMuN2jZRX+vJnS+QuK8qmtFt/KIzn6Zdtbaz+t3Cw7LGnGUz5AROZ6UtxKHRuITPYUn2p36
5dq4DWoX6DAEnmX9ECc/M7EsvzRz9BELkxIHdBeNmmAcO20KXcKAj6NV1VjpkqzosbOsRsi5snAP
JX/uXa962IWJ2vTvm1m7CEhKnJ90mhQnXc2qas9f4gEpYxQvgSCvBZ31avWPtq0kMujjRP8zjaWH
ncmcjB9NBhM/FLlOj3EopvED3dD80mrNbAZjxu9cJqJycQ0TGeVLjg44fjSDUf80ie5c8aMhpa6q
colibH7xHq0+CZ2MuETQjA3pz9vyjEFc0mrbFm17W75BxLGS19ui3vQ667u7LfWkPGiXflv+iYEd
Hv93tVii4DyEe8JTvKhNWjuSiZppPgYS3GimKhU3pHvkpb5hF95Tlldoun73Hn9e6W3Uy2x9zL/h
aYCn+PU1nhE2z0x8+RK6c1cb1Xc3XyBcuQMm1zG7yBEGF6qzP9sxDomLwM3Cic20OoK+kum6rMtB
EFvzn7/U1ln5ZffhO3FcYA+lwNxUR79+p3/fGCxVXLH+8+LdgiYbag3uifXz/pSDsrkAt9u2bDfw
53f4n+HW/2Kd+tvP8Y/p1mGsk49u+Xvx9fNv/FV96fofyOr4eQBiuYgN/xYKYP8BO5P/T6GFDtS1
eZL+KxTApWSD2YL1nT/ABIsv8K/qy7T+cFDxIuIFNAdijv7rf6P6QvH9a4tnI8VDgKUTsbGmAfZ/
zgVoMCOQb0f/qHeVLyjGNFE+pvE6HHAKWgdDL2sWpUrduT2GPD2+naxUpd5aRZgTz75zGgyOBW6L
MC+q5xiT2c6ZVzTtTk4zZ55VdrTG2KHymCNMBsZNa+jDobXsD8PN8ns6vO3JXtsYizUNV6u035fZ
+j45+2qMP1gbyqhp3fFMT2y9R/Mr8JiQoKx3pKjomaJEbdZr+Phc6Z0QgSX3MmlYgAZL3685oYBA
tnxoP/eW4n3JlxpXY7uC4JAXRZOFr+iDsk9tMN/xqCkclRTjRtqKEamK6HBM1it5tm7skHUXV/uU
Pu5V2gkCqNHL3acEiWikIpSMSHh2XwgVjZli5aYWEmSCm6WjeauHwHLUp1bRKUWh3j61LmiDQHai
5giYTK9Fjwqs3Px/6GIt4+COncvlOEnpEwairke2EeVp5E9st7MdZhw7qRGN6mAxGZJrDJgblMk5
490OBQLnNNBoZGH6YaZOQNlchQnWOrnZ55o3L8Xj7TRKlDLM/7LiLdwp2pKQ8ZWbSu/bJJQ+mslk
xqCV1rGPRhcH0EKmshcpXGgORy5TLlSijIimsloCZ82yKB746czMxiPqdGiRaAFiuvdbV6uCZXT0
12mRI7TNpTrWXbYc1Lj+ZhB32JTrzcARPyobc/kTvTzWllRhAIJfWdzM63rW2gctOQBCroCss9U0
YgPbF0ON72zkKOyk4/K2aGl/lsi2PpRRPVPw+GsrCb3NekJbBNumu5iPCNHqYz9Z34Ro94qivEsM
lboTf22K5K7o1n0t1UOlVdfOc7iAcuBXRfl6P+qe9qNPbdPvCPbd9DUVM6LUDIE4ShRv5EQlaK5s
MZ313C33o1Z596gdQpdtX1pdtMQHj3bvJWmJt3A1RYS11X2F5XlYa0P9kJ5iMgxMu2TLxQbllk1q
feSs5GGgw45JoLa+vCx0/BPfUAuo43pdXuB4dJFaiIdelLhx59Z9YuRbPcgFjlE9Yb3Vplk5DGYx
3XodpCyGlQZaeGdrxqXLuahx9ctkD7pFP+IsTKJcz9SozEv5jF+zYL40ZJeRRLmoE2p8tPsyOZKA
7b4RHmbczFPDfpuP7RSoAwevunt3RlwuskXJAZ0tgYk22eTDg3UO2LOD3Mzf2rlqiBwQ2t7LDTes
ILIGwH+fOfaJWxx5yXHUMcGRcFUGzaCTpWtYGQOV6dtSjmhFSG4H05AvKVMzlaWiVxGwEwya+kgV
fRLZTN8rVZgJjaaGetnYN3HWJ9eKNPeL1SNHBRlbX+hm2++cOR5xYjtB3+SPHAlPSksMZYJ6eMtn
QhY/TERXloSCOFpbH5HD3DW1t2+2KqMYFp+Qe+SsZJikWWhIxz674yxuqg3f5D02XeVFuKr7oItx
K5vFn9usztcV6GjFpKs7y02au1iol1Gd7T2ifXk0Vse5ZhwD/G2ZPrWs/TyDZhJZReXciKEv/cxm
nSUWaqmZn80tU0T3YDcwbbVsL9x6X2YNK4Q9Hd3auIkH3rd+/qabqAA45u8WPM9+NSZkm6+4wWon
vVjtQ6qYo+/1XcSkvYiSrHIC6kr7EndWiC/yh3CR63M5p4lg18Cr54QCv2yfu5pzgNrb16qtsgev
Xq1dqRX4IGN33UkC0L9bMiE9ty3me6vK8oM61e2TpXZRVsswK9CSpR3QhrF6Wcx69TtMiYVlneqp
jNZae180tToK1zkjFDQDtck6xv29d5QQUFGh29lTugl4/LpWB/LZK7yRALHq3I30WW0DFUPZEKCn
W0J9cp5lzbkK6aISUT3xGxS5pBbtU+5/faP3MyV/UcYH01qJ51q+k5oy79WxrWhBCjJKjfV1mkYS
7BUrCedFjK+WV4WT0UwWPvB+5iH2pvu8w0CbjAm45KGN8gldyLBaQTfN8pTGGO2csgKj0HJow/Gw
YDodGE/fM2VY7mNBzBa5fncVaTAuadSF1vDF1CJkNnDPie6dwXKGezBdIlsX2ZuVwIAws4qLZPUJ
HDz1ulMlvj7y8Bj9MN3ZSk9LdBEhctQIl6Zxi4DDIPnGWG+wh8uXKRHDoQQDR7++2FtpjjV3JPgs
1dvxhAsk0koVo+FlYZbOaVvkRNe6rbaPObf4qehJ0mULTvLmkNJdpzPZvnG60X1laB85lrmnmtE+
zAH2Tbhm8XFGH7NvxipmDUcMU+b1Q93X6D+s4ZQY9b5q+vLAbF09DcQ5PA3a7aQTxTmuRAFb5Yo7
18zVqAE/fOnz99WFU7KoseP4eTNcjUGxDoTp4uQeFIKDiK7lISTuVKje/VhA3iRhqj2yR5CDzBIS
NInu7YCFEIfEJdh7e96S45QOD7alJDl/GyOv4VZo4cYbwlLqu7Fzno082xs2zSSzdyFJCNJ/0zsv
qb53uhOKvmTfSONvJffCH93hHWbB1niSc6Cy0ezsNYvfBJGL18Rl44tz1eIItGj71UvlZVBbHIOT
Lb6kTTfFcKe6OCJEdc0iBs2M+t3sUK2JEaRzy1Gt4WmSybhjWX+dxbBbBm2/MPBd2/wii7eEBrjM
37yBPDarxGXYRyYR41ae87KlxhV1N4zvV9ksj3VuPSTFV6/CBe6Vu8TzvlQdx3Ty5eMsdIwjnbg3
fWRznfpwGpo7YIIHQSOmhSvJk0DHXF2Q6xTGcAWppp5EjV9Ew1SXOd3RzpNXE1AnNn37KqZ0OKQz
LRi3M+4bNPnkm0XKxIx8mKY+ytq9wTyjscuTmb0twtqNqtft56r+KGR5p/Z6WLb6IxrBt1ZNT5Y5
3vaDedc14n7ggVnnDNZB5zVhD08vAkxJM2Nu6IGo1lGhbA1qqMRhPOH8sjQtuS3T5LC22NcxxQWq
O6E2rOovbgEOKM3cL0ox61Hf87i4A9vD1BBXIHjXJOA+IDfsZA19pT6OYiJZj7mwOcgW9b6o1fdV
tBtFS1uDWMb3wlGyg2nXWjgq8eoLaT7CMjMCpplj5BiZuLYd/5Yt2uRbpnRfUoJ7I10v2bFJ6Txb
Y1PvvZGeiFMvgZ128S7r0psKZVTqOTedRdzuFudliO77kno3C0gkT6ahN6S7YqAEEwYDhqzrA2P7
Wo7o3ijY+DfUIGlFmG3Qf0Wmy1upDfyO+VS98aAxWVba17KYb0fX/laP6mPFMeYWR9kPqrP21NDi
ejM646FSB74V5IA5JRFUeTQr7YFOB4+SPsV3Wj9fRapdGcrsOxaDvlm2m2jsRkvW+4UPOqhq0nzg
w8ofAdvKY5b/GCGl6JW7i5ehviFuUNlBLgtGE0aAaqbVjUs7D21H691VZQHde63ElXfqnonx91kj
lceE0toolXqcGD5HNt0UhnjMicKOOc3FiPsZiKtpRUJNzk3f0zQFofNI6zhFrVUsyzOkCucrYys3
SJu5uMQwR8PNRQJQiBgSW7hDmE41i3kjxlBD9YpElkEh9VTte0WWBY1t36mc9iOoT5QYSXqEldle
GjCst5yURsIGivcxjq/0GbJ3pCsXh51+aCcvSluqcDstxbnS+nbHjoywDcyDrzVI/BsYQh/AevRD
NWNocmJdOTYumA5fY9Lm5xvO0slncU44N5AryL6P7pLQaa+czllT5JG2DcT0zhpRnbSMfdK1v5vi
zGbY6VRPygKPx3ZQ2/lJxe3APegd2S3FWQXasMvQThPHRvsAkEk2Rl7hfXHbLNkNid4EPWs6Ug+z
CaYqRxKD9mILTGxCfBfjqS3x8wlT/9Dg9XxfeD8mKAr5lTmUGuUizwlfGsgVUtP31C0MYkkS7Uhr
uD5VyLQ0Ml3G7khtrT2baQLmAWwOD6nXfdPjSeyKfjnXxKeUfl1o3nM3sg9PnmIHpjo4JwOaT9i4
1RK5RK37TjUtwci3eoGQQJzOLCznDiAztP5Zcw6F05uH0Z4rfyKTWjkgCY2DeVhe50VqYQJhpOSu
luNd7rVQTAr5Tq53WYcCxBiKCLGIG7ja8V1XgGzoSmfZL6yU0dAq6w1YUdQFayv2S78aXxA867vR
HuYTMac9a43JSlwKHUp9l8AWKQB9TPYcDuiod2Pdi1PvecrJmzgVQ7h/drRCfZ0nndFDP8J2pdx+
AcLLYHsdO5/VnfhKFzMGFIgRVQmkLRWSxkronlDPsRj7UKtrgBFO3N+UBNSFZLpqd8LTAVY6effn
ZGwKIq/Qbzpj2BNFe5XeK6H0iu4P1YuDn+tDS6s4KhyhsJPH+kHfIsjWWnzz6t7cYwHyWj9e4hlN
HHZKR5XGJV+sOLB7zbwHSfUuPMV6biatC+QKImTgPXtd9A0zZDEkjYGO7GkmdmiwFOuG7v9TzlAI
4JhpHRldVTyt1ftQ8XzFnQyXLu9PdjkSvtpTyqNCcs/69kaSRvFSaG3xMBqq3BH4qoWtmd0bCUAA
uB4ho9b60jiWvOF0Lu/FpHnRMNZvk9XH+wk6waWdCqa3SOlZjpL57GBauuTMPqaoKqw4A1maw9lY
1tsSKhL7LLV+r8A6YwdZU08G7qSbt7PWxW90wsVhsqBGZFNs7byGLUedHefgcDAMHIc+3Wx7Pkqr
4aRoXEs82cNpwjB6jCcGqEayBTNrTbz3lKJQglqs1psuvOWBcEH9SqFmfTXcbriV6pgRcrsa851g
TWclSs3vCtpksgCnY2K0IhL4oh4q+1sqYI+398QAfUvwblXiqCPYbYbAtQ/GUH9d2NNP1QqVzmva
6uA5vdh5GEEoO+dcuXjCUh5KnQF0govgBcIEAwyR1N94IiWNhE45VLBeLsqYhaaS01ivjIS85SQ/
S8MpfpixKQnIILzALbzyCS49C2sOfEio65NOlAK0+Fi+pJXmvdXzwLll1sW7nLL6uMRG/qUzIaWs
HlLkwJw62aEiqJrDMmphwfzNn0ZRfm+8nAdhwMLXsyxpaxF04zKqkZI2xCTHrrGm71tWnm/ayXAe
UiPRI9tVVG0/dP1Gi5emcpUUtZzrAOy9mWaCPIHQqvE9kQJXQqrK5lrbdXNfcI37sqFsDEgKKi6L
Yc6w1mqh3SGbVo+ZwajcX1xR0bi2Uu1Gl63xatOyvpXlRurG160goinNtAtQgc6Po6znNTT4SDh+
wr6l8V2+KK1mHitNWa9V33My1ZyyPXbMXOjIpwTnpDNeV38WjXNvroX1Ix5TPG+UxGxibpMHc18w
ICSRyTmTg5vtG50sQby4qRtyENW/kgKn+6qMlV0hEo7QQkcDLBQjXLTV4bDQcGTK0ezMTjOc0kRx
oCs5S1+cbdCUSsAR3vuaeOt9FQv9uSk4W1S16M96F9Oy4Wjls815Dk0yS9jIXFx4Tsgxs1AD3rjX
Y/fDSpvjNHpNoI4NwwelRjpBI+CUjuoUGGXT3iTkAx8JATnJnANTrpzr1HjqOi0whc70KhG7gePI
mPTxAzGU7cHcOLKibvpg7DtO7itIVK/rwsVd951501awl7OSHTLWH7iKI4mVb6btIGhExTu6aTja
4uh2QLmgJtrTm5iR9DravvJmdMLkCTL7GebbhNL1urhOH6JRQQK+bsEG6EDZ1hth5IFFYPphnLNa
D2GTVVGHH0iVL0VpP5DqFurVvIMq+GSqVZQJ9KuzPMzlj6JnQ5tQrtqZfWXm1DxxMpz2qZVsiaoN
e509Mze3AC+ORkZrZBLr2U5t++SNpE9neb5z1eTbnKQ/DG0hFicrDtZizQH+4iZYdFhzmVm+0L0A
OEljES09wyXPXfaWzOq95Xpn9H6cFVPr7BrWN7ffajrG6mFN5BEVvIr3laOnyZ7wAJnSCPJa/bHo
FN/M1iqmX6B92kUGGrjMgwMIBJc0/Q6djmVqAl4yyrtqW/AsmElQ5PKFlFrN9G2bOo/R+4fRFmGW
64TP9VHlbaMi0JjIXUu/0UUg2zgcyf5bEutq4TvKaaEQ800Cd/9dl87d6mo3Hsf4rAbUZxbGWcvy
Ox3T0CNhTPaOh/SDTAPD357JBnIiH7ncNsnC+cRNGDAtPBk1vi3jR08ep77sTPLJqGFUKl9XRqXR
RHTgH02ridw0ZweyztJLvjjuQcBMXwV2esd7WpWtP+aetRn8GjZX4pv8zmnPqzvlISDKZ4bqV6Fo
id91+P4G5c7Qjf3YyA81RX2Tc9WDLjkO2JG5yC92VvnUDjtZOmzw1W0eX7qUbIk+i09z2V2pVm8L
k0ZxU9p5VMfuu8isOUTyyLqeXKd6BIGXeRCwY/24LA3yCjcOsxnapW6uUKmUfZ1jFGMc5/kexxjU
l8I8svO/5CSqxHQfw0nCHCeYUq5hUupHjbM/58SwUa1mC7H2MGZRN1qS4SMEQ57IKkom50S7xvTN
zmEJ6gg5VhCLD8lwsr2mpnlIGtbQNgGYSNbsKVjc5jA79cVWq8Ni3NN9pPSfiQpv2FFiUI3LXINC
5NbQBxtOJSBjaFOtP/SOHZRzLQ/dghq1VeliScCoNADvZ7ckrXvgfcMzO6B0Q/NNHkgujlNCRJAy
X4Gd7m2Ba9X+mGckl2TBsaF73x3wJUYO5qcsfrRdTNPeXIcbtdbVh65nIuikLcsrmkgSZdzkBYSe
GTamnh3aGJQCFo/W5yz0Ueojr07KE94oN3bFolcik3WnKQTgGq+02cb6lAoRMoV/77oXzYVX4Xl3
EKwDkaGdF1DsprHYrYTYQXk0zMc4u3iZGzYTEWqbJoQ0lW1iPYvXVvuBg/eDAn32e010EbLy+6I2
4mNiyXNTIl7HyL2eJS5AJ1bvEfXe5BZtVxb6r7Uq7ziFHKt5fu1ld1GXV0/vr7WAF0GXCW5DT1kA
gvw1z/I9dofAbvlRWizPzJ5P2Tiw6UrlWdFvUHUw18BAoY5nAuB8twJcQN6JrpKrWF2Woj4qmXuo
uzU5d/w5aU+HKll2zbRXuotJl4oSyDy5Xr2Py2e6Dn4RP4v5drJZT5z1UdNH+vzDLvP2E13RFntN
jBy5o8UiVSeIK/eGgYqfjudcvLIQ+VQcIO8YaqTAertrRj0qzTlcbJC+q3FvW8/ASwNNf7eWr0X/
zLCFox6HQXaDHlJns8pzNwS106I+futVBf8oIk66HepWKgw1Th46bnjCCyTUIafJV0k4UYAU8byq
o+O3mSefenMxwhFDQaQzqwlK3X2asIXuaqlfTWdcbkTfcQrRIdCtww9TkiRDPKapj3clB7ydl4FF
NlsmDVQvoZK62rmJ56e27W9Frhw7kW3Pc82PlXoVR8aBSCanWS8mKMgt1DPMR+eQqhxCMWT66uI+
IF6yI5sApZZr4HS32MlZ18YvkH+hRynd6NwYFTjT2UwOSBaWC80ss3wwyuEHGxC9D4c6BnnvBZce
+NBiW8eHxb2LkZju594DO1XQ9mDhZZ7xBgkJdxDxcw+Arx2lviWKG5uQwVucGvZdtnrkMpLjBfLv
0SzoDdscaoRg45CrFq5x8jYM5nJxZjSP1sC0jkyWdvE9y3aIR2kuun6/duyz+r7IiuXQz9Lb4Yaa
I006Tyl4F1wtZzVX79r2Ze4m+tvV/6HuzJYjRbY1/URsc3DG2wggBkmhMZXKvMGklBJw5sGZnr6/
OMe6uypP2y7bl21WVVeZFQoEzlr/+FIYHh6PMbQwD+1qYZ5nZcdzBb9Wb/8FmVpres7ndD462Fti
gHB1rLeUrvJscC8IEtxTMbZ3uXCActswE9lTC4wLyIJzOqiDx4okYzYZZ+HvMogZ4O1CtkcPB9tJ
BYRHNdfMXnGl8gcCgUGQVXmXJjfKcvSxnNaULSTpiD1s+kcz8N5UnuanYaDe3Oxz4l7J1zjnHmUS
XIU9zlbvLuiqU5U3JDPGnazgSk3/o+Gv7RyrFAexlV3oWPNT3Xt11BOL9bQkmTi0XnZj+wWGFl+E
qTNEU1qz1bW1CpvGPk12eZo6UursLNm39vAKko3di1iV5ppSZzAS7iAUyv0STEvc+UxLBC4KJg1f
j5eUKfpldWuPd7diMPWqp0UF79VsH0xrIvLYzw90RH1fS+MCtvCtcIojkX1Hs/Ufkcza4Sg0EFYw
Afc75y3zHyVznh4gb4ns2WWjzKOqG78h8nloUIPv5TbaoME5CiIKE+7MYbQix56niOzY3xkzNUpc
vz9uTfGRrQkjo8PLayoYtHCjv1MJ423do4fVHgyCJ0ysdxTTfvNZHQ3w+EMuGaNS1COY/hrCmDvn
VBGkQYqrne37tntOaNcknsDfyvMwFtUhGLJfpQ+3l11LG3gtpuJ587NTvcHLN1Xq7sXKDYgLld52
bvikCUVa3BoeOUEsB5AKlVFnZ3dSZzC3JJ6baT1MHXG6lCOV+9SWh2bbEB31/JmVfApXz6e8QVW/
lZv4llY+PrbZvVAsyahDXOr+urIQN0wKdU20+gT5SrjqlYPrHnnt5jvclPmegkn30NXzV0tN2k7T
17RPCmnGGwr/fV+YtISsTn8pSnmfq3k88aNlu370q9PYt9U57SRHULvoMNG93slBekfXHH8m2dbG
IBhWOPdJFhpDFS+G+czz+NDnYDcAWxmjFjqvbhshezegsUQUyxtZ3YRFzuvM6tZ3N3Mp1Kfb27Q9
dll/3pqUSX/SNpDeasU5pTYkWgonwmeak76YzaducYaT4fqKZ7Mq9k3RX2c9ZRJlrvT+GuQXymUZ
CJdE/oCiGwgJWXfUp+KT5rLv6PWAJZQ6mBMiBEvO5d7tqewe/fYthUN6sNg/Qh906gkbTB2BI+FZ
6UojnGmjvZObDYHRTIKQ+Gs1SYBsTfcvq5f8KCkbju1+w5rgUYCBvoEfrN+o4RmuYRvCvWvYiIm/
7fGYGf2JmEj1jbpD/3bQrXPqNQA3sQdAzqt4wN4cXLa2pCDQqg95MDafI5mYx8XCsWV1afCxzoPx
vSnq5S0X9UZRiV4BQlPogKr7aWLcY/fZLviZ79fMejIIgAel5QdA2tY8L52cQUOhMAhV2dVLR9Kw
GXwWrQyzYKojz+rJKB4rJqG8CNAsMD9UDOcERSuOEbv0kRFYs/uU5rYVVh4aMTL8SSX2kRvg5IuG
xd+OaR2sL+NCCY1PNeQ3olvvKkT8P2FV+iORyf3OJFa3crmGdLQfpjxvTwguUeT2ihhWpC2Jl0+o
FqsYVAoLWCUjEjWqUzauZtgTj3ZqMhUTZFBcYbC7Jin7e1oE3hNnKCO0EJxow2YN+zljkiAFbAiD
tj8H4nZNxfsInJAZZmyQjTLK+gpW8fQQPrVYO62lJL7ZeR4EpT9NWTZHbEvyv71n/5Ec6/+3FAEE
4P9OaHV+b9/rv8msrn/+v2VWtKD9C88KWvX/LW7nf/YvcgRI4jTJqaIC6/+qq5x/QYsJ0AQf8OMq
5vs/6ipL/Au1sUd7vcXbnprp/0jbzkf8VZbH/ovBAoadf8jmIQjy77I8bdljz1tdP0zr2CD7Tf1L
I5je0Hd5/1lrOKzF1Wcor8JEIhJw6/39oxQC/k2nk3rsc/W4yPV77Q1Pf7nY/w+t+f/4Nn//iD8N
a86ic8JHtHo0lfld4+sP8vXHxi7zn32MjXjeuhbW4A6i8+dPY9bq53M2j716kKrZmcY3warYGuqf
5Nh/yN6uWTr8VkjrksjoAtOTf79gnbBTJFRph8nYuvPq4Kxh2B1d3Tjdem/L+htJz2T7i13TTtG/
/4Z/t55dY3yIX8NddZUEwrr/eVuUSy1mXVrJvVjKu4KphQS+f7AjoOu76lD/ogm9foqN1wjr5tXO
79l/6FSVK5VIjc67p9yNRFk0EGgEivw4Wmo5Nih1wtJeizdLDdl+xOTBQK5QV1hZkOy9YPYYRFI4
YBmmUzdFi4KT3ib0SXDmv5xBug9KZ7xZSO+BfZytHySo4DVfiDMMuzy3T7zIklvP6PtTPhPnLnJU
F4NGMtb7c3fVpPk3aado4dAMataJUJk5IkICuhG12oPGtnFaZ2KdUYmnv5duqQ5b3ar57El6TMD/
7SMavCXuZ000+Ex9Ju+9b9vSUwY8VANROVMOtQZWvc1n/B5lnMF2o5C46s7LSR1cv/3RLoFzmFrK
s1vK6veLtQQXKi6qsEgBXpoFqRQIEMK4Yh6T7xJPNnkWa3eQnp3dDbinrg7d5t5fjO7JK0QT1fXg
/3RheHhVEYJ+6/pb981G7HyX2ZV7Jum2jzR5h2FRz2WMFdX+yInWOPtOrUOXXOkDe4T3OVxd28vg
MWq3s0DkjPpm9c00wq4nTj6JOycjlbgA/PVXlSPLG+rpRzYtCyKD63cuLQAPGKdDn2t/Z6XZk7AY
QbK6YMpa3Fgxt+9nXy036ZAa4QhK4YSWXKYYgR2XK7HbOzEYNbPgBKgGm7sfsYNB+EAvN6W9Xbp8
quPR6dROVz0/Zr92R5TF7UFTCRahJqR8Ie31scGtEZmt5KLXY4obx4CPD0a2zM4uSmZjqwZoLv3H
paMwg3x1e9hv9fhqjqInO0MV8QA/jnhKXPux/PFkViq4gXmzb80e/1nvzogGS2c75+CPByfJclx+
aOK2hchFEi0MxUu49e0vpZ27oKecfKuEwpxaNE9U9dncN9r+8lYO6yjze/01VNtb7ZfJiaKS+bw6
0r7dEvI6ShqHnogj7250Vc+/iXf4mCooK1HgbIOSqwhTbeGVrNa4Z/PZHosZuNdP3exo1qir/GaR
9757pQ9bT96vXemelDfIOCOReac89H1kT0jUgfy1oAIxWtIpxoSMe2Jcshhyt/qNd9QiIH9W+0p7
c4Ru371ZeOZOm9mX50JkNhH9a3uqmV32FHxYLNy2Ew/Knk41t+8TPgyKYjN7kI/9NLFXaJpUTMNB
1IguYt9VaRuVm4P/wfMpXywG9t/VwYGaWu+9bdIrKklMGO12OGpBDIKZGlbIRa5Y6Or0y5tKkh6g
qXfUEdBtQTb7DkFGcKod8dggaAydJqXVMNXNxVim7oT7d4p81oRjgUL5JPNhvXMX3pEzqpaTSdkK
f9gVodmA0aGkz/G7b6xAVWn2BwaC+SbomLVWU+MpTnuOa/jf+VplY7ew3MrFTOuNa37uBnpOdLKe
E4MkzvfKBTbiZxgBMpKEtid39VPiClilCmjlmJIGd0d8HfD1iz87YVAR8A7BsNPdTOKPLD4Ruj6P
qIEMTsvG/mmlS8+OP32b3ZWpt04ICMoaTh3s6PdbniXHvGLJMYd1ODuFZ0TurLJTP+n1WDVJeyjX
bryDe9lAKskinEtU/uiTkeYaYzk99q3+tVJNGM7E5D70HQCdb/d22MrRC/PBlXersaiTHHlj2VKr
o4YYj+YybXaopLK9X/dTWOL1z3ZLvsDh4Bl4WpqCpvJVk9Ei3FM/coCZoyHeDdcZAKOXIWo5Yg99
NpIILxMPmeqqjrwFslPjdlVUllUbW1XaxMIZWE3bonkw58CKqlyWR2gw926anC0GvvzcVBvcBsow
zpLe7b3IiRle0JAcJ/xE+xml9d7NW3SrZZ7HlBSkbA71L2sSwOag0KDgPodjURYfuGeH40KRwqMJ
9fK1gYlne6ltay9cPb1Mbadu7EJ3J5nYzg23mnujVyJF0saxyVtGwzWa5lOjZ/L4t3LZJ6vx7Mzm
dESC6sXFVPfHeS7Zv8jHR9ClgkO26SUy6iaPtVzVhaIcTEoGV1V3RvAjX6kealRanVaSSND5LOkP
cxm9yCVtfJdYWj0g1PDhRpCYSfQDhKWm+rLirIevsHP0MFZGtUarul1ttN7LTG7SvmyS4ThY1xdg
wiGHhYY0ttKoxjdzLRDc5T4rXXl9KezICv4lXS5bKXr3KLQsnoMGLTIcyoqe2EzEeesWQRnMA1Gd
hbqr6Ez/NVSeeCEnTYe96mwg7u6pEw2JFHBAscmqsjOz+QvtPtEYNfNRT5IlQKwp7mw9aQ6xLoAZ
9ibkvtlXGyhucF4+OwcH+xGtOZubQW0Ib8/8YfHkR4MW99NClIw4PhnufU81H2oAL6N6hhXZgP68
EKhpcWY75aGS03BitzQxF80QxL7g0mkmCN2oX3ohwiTqB0yBYQVR9Zj57sq1m1V6KCjFsiBkevbz
UeeHylLpwxpM9kTugNhAkJvxgsAuizyMk/uBuCXInt47lEiBY1Flv1J6RXb20llnZdjf574x75om
/RB8ibDSg4BcUiVAjEp6JP1IHHgtJrJ5tlEig8iXvLjrtsFrnbjjY+3pK+LhiIuZj+UN1FsWCd9Z
MVBtVYDgRoM1edVon41riuSwkM/TJKQ7cOMPj0uJgiNNuvYy1LzMfb8YwswWaTxogZhLJnBpzZS/
zb6hTiTuejG9TfyvHeunWMf0hngGH6YTl0SeNGYMR7SCcmdz2E26j6ZB/SZdo3/PHPNrvv47O33I
jQORS3qY3veGH9w56fyugIu4G8gsKX2rPCKPKL/YoEyGCSRxZBn8slX23szSeJ8Qg8ba9nVkFMIC
1Ev8PbLrVe9aMa3PpU1fXk2rSkjHSXqcbHpIvNGnuSeAIZxzas1zfzX2Q2c1EQJvas/7mhljmNYH
XYr3FLsKosO0/zDl9kWMknFqNfWwtLss616kXn6zlHUeudXU72d3+pBob3YTCPW2p0oSUnfUvCcR
YV7cMnXAJHnjrqB+dWi0jU+jins/p+tFVvZxFHbU26/Q/D72h9xEymTMgP7zZC/39kpKb6Lb30a1
fQGTImKl3WxHsIO753Gebxg3mrjCcw2B41q7FdlWOFD4u29d2C7fpVuTpt4ucmCs7xR7LGVRXX1k
Ii7uGk6ei+BJwsLI4mg7pUBtCBMGKAtOVgvBOOXwAtR9Oh+mq07TFbCalUrWmD6e9CQl+VeAWz9p
NC2P9IeQvJy73VkWUh+MFkV3NwLJr2bKVcO3tJNwzXG5OIA9G7lGBEdNcV66v6QaNVlHNWZRxUEK
oeAcTKfLvhkBqAZBbxYAd6FPBfLevaA6hCytILjNDO/SE/5PpPhmvKYl1Lk2bfMVyQIhATUh/h3v
WeRViqbAMwJDuaN61eVHW5ZzirQWCYLtQ5/bw86SxnJHAgxYuD3+qqchuZ31Zt/Bn7+7JiNXXpk4
MSoSSunrTptjjm18x3hEoi9JTOGoPWpuCO44rkYNW5F6xe1i+d1ttrYzMsPWfOptBlmz0Q5v3Oyk
luaRG84OxRD498qfiodyYHZ1l+bbkvXcNUOP2pH0SOws8nvrj3YE6WhGoqx/rwxIkRugRM0Czh+y
qkhN6IdMh01lr/dlR82WZ8Mxijaf8L4mK1bk5cqRZZ31SmMWSXGNxLUU5NzC9BgkN5lF7SWPGXXU
hZz6cJ765MEtp/luSuH9OefW4wSKeEzoMYptKtzAvsomNttcc/uWOHkLlYwkp9KoJPsWTmLtLDoZ
RV1TVDcG3dMwwOVXNeLACoya7aTVL9Uq7HvC76cDGJz/0nCvRL458UKynZbwCN9y6DEWdNqxJp1H
2uEPw8BT2Jk2BRfC/6yt1I26unKucuvsMHRZRjewTGNGBHy3C7IIwpbxJ9C1EK6bxWSRVvutaWXk
jAg7VE41HK2GaCWgeeKlg3tbieJS6qq5a9Ivp/JRsw/c72OTBaeMaLfLujjFjuWkgsdjbpT2ZMRZ
hcdgKSzEfS0a4gRonRQNZW3U2ObdfZJMEKfbGswh6LA4ajRNv+S2jLGUY3voNsqlHEQ7R5Kcpo+8
RkLvCiwzViH01cy5PvgyW19VnVvnbptW5E1k2wUpIkAjMdiRV7u7adcpeCvdTn2j/WwCwx+XOcwM
ozhYLFkHism8CA7+ycnWJg0XlyD1jdqzJ2m2x55RvC2gzwkc3LFuNQdmNfTPlOm9UsrHTDfUydvk
2WnMkYlKQw5zWA/45CTFUSgaDWiwDZYfA0ES0xr2zNrl7uqeQjGu3JrTDhxkxzW5VmXk5vyOitON
NMq4+60mPES5SnEkLAzQJVpUx6EJK8id5iaZC/dYSuXcTV6nnlxunpObdFRboxc9MJaqi802f0Gd
ZsemXH5UlgcjHOR0x2FrOgRu30bbxuY/Ube0r2afKbCAy6Feyj3j0x/C3GUMFasn7/rR/O2qtjrN
PLcH1yCXd85NdNickSEb+WNupvMp8zN2hGsjniuWIp4GkxpJystuAXHxhBHodmlqt3+skVefUT46
0UqM/R4hkxnCldTHvuWXh2ofBU2Wo5OsXY07vfPyYrc1wY82y7+MBv1Y0zK8VoQw0SIS/ByB/vfQ
sMSwGeWR1lET0i5A6IQIhw0zeGWnQsoGCYCGPgsia5iwK22diRwdrndLkGhbGzO6a08wf5bRYg+E
cibxjkc/57rUdk5rnkdDV+6OTlha+U+wjReDui90krwX0n6b71SAit0fHCw7leN+s/N5OjipdID5
NwtFVDMfE+3iHiqG4EBNgKJaEvsj9AOM91hZYZ3jTp9n8zMxJKYUQllvK1V+rInTn6ZiRXO1Jcv9
2KXLQRTzl/Z0cCEXGDco4akcis1ySisqPLKe0z0zVH3TkH91pKSAAouVEWlYvfbgJ4rtKbP986Q9
+21epRcuueX8sALtn9YiqZ64cAgPtqX41S2U3blF9RN/+sIBJS88JO5tU1pFLAwxRtbo4J+XEttF
40ooFJbQrEVDrmurIh50GGPts7bZBu8hScMztFfe71MUjLtpLJJ9OqE4MnQ28aywMy+jYextbxtI
NtUTGq/xK8HVFSJfc8NBcGeQeOBH1N1pHgGd0n5WjzD3rjo36VzEGFuptKzxUJrDiV4Z68gjss9n
+2TrwrmXRYHM2sdt1I7taxFg9LARLiO/2ahNzXIVdxbkqjZLSGinmSPPGOxTq8w3ZM8ynKtkjjpv
ENgcCxCCOlkjHQj9VtC6HAmKFpF4yfmAWt+KLTGjVfAaazlgvgioJa0zrirL8WkWGPPWxKgP0iym
nR6vcewoD/ZmeR1NMySpTKZdhJeCJsBZOBfiCjiyG4tPnmpGfSs1UAHp33JwBqhBXYRInTFemBvW
Ib9ysbvZxVOjGJoITqgPGe6pkzGvAy6AuT5WukmPGCf9eKLmETXXNN7xFeoIg0R5Z2ezebsky/iu
lPkDGTZC1IXCFceu1zCdcSQrG6tol3n2QXUlm3qSrkewKpb1HO0V93F1C7HavjRYfO6Faf5G0ZXu
zK7QexcbGyK9Xt0HtqqP/JwBVDC+iRq0NJroP71YLdA2sZ7DA86J4ob42g8S0zzON3ASnr7insVl
xcHip5d83Sj467m9Th3BkXFNJt2xaIfmJqX0YkeyJ4xpwuUuYebPNMd5b0EqrPeRvtaIOAvCAAdM
SkMHA9oqnkyFB4DjGkk18mcKC9rFATvjWN7Z7fTNRxeL5FdN4dCP1jEdMNZ6XCWKWyUPgq/6g1Cd
+dgSfRdb2yCYKBMyRCBoI8MUbpzS2hgTNTvsAOL5NmiIeCQXI74WWcZdjkLMtsZDDfr10K35EgV5
h4fb4pZdRp3dKwcqvEkW84DRhxcVy1zs5XQ1N6wMrLe4ZRl03qae8k4o+ZWQeD6mqtfskQC55iSp
jryrbapQEjl3J1gxsiHzqYx9am8OVmZlSAvy4kStAaCD8glDVyROjXL6WDJC39M0d48p2rddU+mW
5jsQhXqszLhdgRtqv+0/8XNlzwZ2jNDljsUiCnyd5FfgmEVxRrwi4y0D2pgP8P1h2gX5HgFtE+pK
EgWp7WMjS+u2mIgjo0Ga9b9NEwa5tK5vKkegP9TmG1J0YAWF9gvwBvp1ppwdSAVhUUbWaGYF6LxE
X99awlrOXob/NzEIWGm9pr210N/gV7XrQzMgu3Jst4FDFej8PbfYd25hPmTpVfCW8nrfjPprS4vq
xJGr46YGn9sqvZ7pzwTCHZGe07FWHviNJscpvW6JDh6DdnOMN1lOeG09kmAQ0Sxn6hObcz4Y1kuX
cUpvRlrENq4XRC3DB4C5AIAhgiX1MO6vVbuRSWYpJ/bBxPbaKMyDtknHbyenjqYaaKTL+1fGXoXV
vJPRuiic49hIUJYH5tO80qxGsjAlsHjWCgapnWm3677yg3XPAjkC67G4I/X2v1ebtdy20nhxPRDB
AfUZNc+z4LZEIJkKD7sbxSIgNt0vuwQ1mIwBxZkg2KRWW/9gcbpBhvu8sC1v/ZqzsQJ2EvQXyYYB
ksSf9Ijrpgw7uzO+JywLt1YPHJkXJcMDa/1OLrSp92B0T6p4IAqUMkzjw6+uKQFYTyMKj7m2Zute
wC5RSJr8cm1pXENhiiI2Jl8dhkB7p6Xy9IuTEdkZ5KjbllzYh0GmY5ws9bQv+q7nm5dXrgG1NhEI
bUg4ZLefBo+7w9X5zdx4RjihjaeXzO3fkCrZNz1o5zOFoH7FKkxua1sW+o5MY4O8pwJhvNFYr1Av
aHc95sFd3XQpbELthOSTYM+vmnOK6a4Yy/IB3dn3frqC/vMGDZ81E7/hub/1AiCT2p97iPpguk/Q
595bDYusV1nzwd/yV7Ul4810Vcg1JZHUHGgL0W9prrzQ62YZ1RZDj41+7Ztt19ZvOxH+uB9n/AHI
xzV0g9dGo9OIS70E78jHkY6o2QSSItyzEz066WW9amI3xJicfAdlqSmeWen3wK2C4rq1iKVfF7cZ
4yTYYUBf5ODIdbcSOjSh4sA8RhJM2tK7U6c/dNEYcEkMXOOCDFkkPQKD2kkeJOtiXKaV9ewkpg5Q
3gKVgR+kYZpNDf6bxbkZc3e+kFdPK2czbN8H7t17HJpo9Q3L92/l3H7vpjoNfbNvX+wewMjUv5LW
dOEneO1gXC/ffSUQwibZfI9+gQ07KaYj0hZEJ0Nu/vSDSvxmRfzhFMl8gXQTP4NlU6/KbbSB1zAf
vk+ln54QqsuDMYsXm7rYHRW2HueHH5vBIC/cdK9yaPwZB5quXvAst4j72vIw6G3DnNpu1aHsSPkM
Ve8hBg1Wu/maAZUi1Bf9i2VIfRfULpYfM+C0D7pu31vmcDskFO4SizxWM3hRUy4sHRs5yT4o2jpA
guFqcO5ZSz85RvV9InNzj4XmCbYxO5ZqQwjSMnUgC7H5JsBphDVLyl2VG2YbiFHd+lciqiKwYnOL
23KwPsWclzfso3iNEbvf9wKnmNkRo5wNwI5JRiJF280fDuxxlDlVdtDSRC3YlqZxi2vKCX2iPsKB
++tBkb3O8+Qw+MrrvJIazFKVSf1daqwf5pWxLuzU+fDchDRZjGDLPXFtJInIzDrToAgiUhrmnuju
KhoAUvs9Xb4yNtdA/N4qEkNL0WTnXuuAWgkzuEM5lN3DzPMwMJVMoTkE44/Rl5Hl5VH5k6CRjUOZ
nMrArxzgIwRExG0kGW+3XH+MZmmfAKXnB5qIuJn9WQZnDrJyX3h99j3Iixbvmh5vZt6v+06RSKIy
37hrVv2wDOZ4tPAVhz6sWMQq14NmGSxrToM2CY+gvGnxVB9aXGmEaIlrm1ziHw0yLxekYfP6TZu+
smDWAHN7FMsnIii23Uiv96HJGfEaLcdwI9P/y1inkXRprLObw75mXf9T04Z0CPKGryoh1tqi/ZnI
0TyalvpcZLGdoRDflmB79VXzqSQvIk9Mry28dLbTmS9BllirEceIzXrxNdEJzSLGA3d6SUSHwMK2
jMOyF4AMr8jh7U+FowM5VWr5t3SxI2pLQL0aWlQYHIr0dqAu+HEttwomrPPOvosiXN/lvtUeRLsZ
d/xwV/etkuXBqroChxBlDLLAKD5syWzRXAXxALyQSmpbi2U9jPyaDi65TT/oZ1S3a9d2FzKDy7g2
cfTnlUv4GGziBWxka6PCRRRJXHlOiEXQVLB7gfF9IC87ytdsOVpp08c5PHM8Ee9K4LjYkK2PWeQb
WXYDzlyfgXdIm+BWnA52UeuT1n7HXoR+s5lxtALQcF/CoTx2xbQciRzQUWVXxRNrXcohbE/xErho
UU1GcTuxrjEUthdXhIzFDfGKUPmcIbrc2tAmtHk/rs12rCaZhP5ssTqkdrmfUp9AgQKJki7QD04E
BsTwKj/pfXOoQvTLSNsZcJ3EEbvHgPE7N0iow3ZKuN1OWTgk+uvAJ2sCbPhVvNtdLz6BxVF2T8wD
z1NPs6TWJI8VTTnGZLlgxSVfCGF21t+RqgZhtc5WaPhzHXuD59x4CwpwGwEyAyS4+jLkn2zriAM3
VUTFdbgbgqoP8xTkQ2qP+IcWlgpT8rtvEtmDonjBlcSLAV9OIfHtgJd9zCbpsX0vqDqc0mfel/Zr
sq4V38gtvnPFzV/oZEfOPfrU3ULm7Hn4UeBSycNohl+l6xUPEnIqIofC3ReBWT6tOnDe0LUtr8bg
jB0eA0wpAW6IcJhwIVQt+vJuBHT2CvfNGRqKqGv274A0mbCzJutmqw0EzzluB3QxkJdsVBM4kceY
r1oK9AQU0LuxNl0W07vhWchei5pcnOXnnPCEo1ltxlMwuFPFiFvIHc22xQUdpblrLRPA0XT72PLn
8YgJfeTD9VVUP6dnG6vZHvWt9baWJvHGKsPy0wTefK87qnGku2Y3birFTwMz2rjHDtnEDqL0Pfea
DBdp6ZPH8vPisXuhEqz8m1U7iBJ8s/ke9NzBylnXcHXtkUQUkYRsIAPPP33hlWgtSEp3OW6rnvej
Ib14RLETGXMzHvhplsNqaD92RSK+9zU9nEIk9lmtdvtc+qb9gkOZVUHpEe48TVmxx4+EoP/d4OIT
K1rRhlWgp5usHer4miJEX2eenY3N5nehLAYtD3K72eW6d8YQX1KJ/blUn5CJ/keWkCgukmX63bZ5
E7P8z4eKJPNntSbB0RRd/rEUBZh/zzIEVjezgVZjtCVt8eLBqj7BS0K/TkZnU2nSmHQeFpO4J+SG
biQxzflObvn6CHwOrYsUEGVgkpOaBKLATdnzW9OkDFDG5xNc3+K1xLeKeZlvG5mGXG9AFTfiWDwo
Pm2vsSPLCyHH0/1itM5+7OVn5dWC6bJOLrOsxxu5VepEKBZl8cwUiHQM5xe6aZDR1hMgis7HWhiC
zAlCIPF+ia+MXWE3r0a6l1bjxdgpd5vA4zjhMMsddzdVVsaquwDpjQbQUZMm6jnjxnkqyll9gutp
AiraLX+Agkz2K4/KAcHXtmNJTMOS2xsrqYlHr5F9dimhAEHtN3EqS1B1symDI1d7eKy7yap2vrYe
ciGhM1v3fmJSenRY9lBHL+V0SDSP6WahJWFwFpElZHdqirKPzB43snOT5jMv/XnlIcmqdiXeQwwR
itUKXNUzuwzNvahvseJ5+6rLqEamQeKTsCT0wqshb4jZca/yGkXMajkwdFwHPkaUGN4Aes9LSUvR
XnAezdEO9eq/49Ml1cvWK9GVPUdJiwO6UynhSzr5ylG77xR/4ChqDCA7ahsCJ+yxYOyGBfgFXgSd
AfmcNi5df15fcQwMR4tISzznIk8OVSaB+HvTuBRki7HvZBh5xsGB8Bq6l6ZxuBgJyvCD04/l78m0
k7dksLZHpXL3NSgSoC6VGsCWxJO4pfc0E7I/7BlX/ykp9g8JGrOCQyytRWWgJV1yIlFr/rX+YOpo
t3SFzL7BfT6tCwjAtfuAbJkmeFyN4h8kfX/oE1mT0NJJ4RMZQ/QEdXt//7SMOUB6y9g/elj73Qnv
v9ib/6Tdu4a0/kVVx4fwMea1LBh0Hfv5n5HlXZXkwprbR+HMERk/3SQgq18rKNt/LxL8Hx8kyUQ2
bYvSCOkJ1/7jgwxaztrM79TzLNb3Hj6oMH9VJBPkjv8PWsG/yxH/SzDq06yHLlGSEG2JPzKE4R43
GhOz/BmriY5pcO0uJFqmh//k+/h06ZkWLllp04lENYj3hxxxKMyhFaLbMGDgv9PbWmDD6etYgHyf
Dass/uH6/S/Ozmu5cSSLtl+ECJhMmFcSNCLlWJJK5gUhC+8SHl9/F2rujSmpKkoxdx4muqO7GiSB
TJw8Z++1P5ORl+uZumS8Su4GZGnbXp6W3/j+8VAbIVI04zr3YKBuvSkNL129Ki4q0w3vOscuXogr
uDUG51sF65doh/9c2xEu+QY8/chxv3zXALl8Iwhavi4gSWg0SnUqwuE5yK5hlORRw5v6bkArkYYt
RXN+bNhHlbhN0vgbpemi+v3v07p8EM4dDlxqcmkkv8YXVbAxhCxKLKGnMro3rLN5ePAayuJrs3kI
4gI5Q/TNr/4lcPyPK34VCTMXS6LBLPKTh8V73cDrVcj7sXS/pUNDZ72iqKIxe9DK5phX3TfhQ18C
FP7f5dG8uixP09G/3PXJils6/WF+Smp1CMb6gQC0tUUbCf1/7Pd9YGO8RZ81VfYBKfOtRg307+f8
S1Lcfz4Coldw6pZDuo348pvHqbKMlnrrxPH6ctTaiz4DVEjv9AN3xINd0Xz2oudxxFIwSl+i1waa
A7dFJM+JZpMsvkxjjCXPCb+hOjL5+v94KIh2IDLWYtEjg/+8Mro+RAXJjPyU5dYJBDJdBY9QCUHD
EKiWZZeTr+z2FSHCN3E4f304qCUNtmlyN9g+P1+5qRojFYSanyBybZuJdxhpFiO661zeVfLB6p/c
5lwbv4utXV4zX1fB75ddttrftgLogV2kKh6KhTBRaPuaLvLwNIUnGXl+jPEQennWXNGIQlUZfRM0
4v25ETHf+u1Lf/m5gdeVaLfyHIY9Jf+cTNcSVNs6ypEI2flLDyCQEy3pfEOEKoCD9CtnkPest29g
L6x54W3r2TmvUCdJnDxC5ywzGhVKgPp1iBSU6Ei/ltqE/LErNgTtWSs159cu3j5KSQouj6wr03S3
U999kPoFKLsIIboiMXQAbBRoXjR7kxSIqulNX0aj2Ih5fkDOcXRTGmqwJZEqNn5eRkDGgExZPDBh
BGXaHPfEADOIsLK7LAhv7UK/DtKKlzx/DEUNzbnJN6ri4NYGGXb1vWEHvlfS/RgLd6ZXQhBY1TNK
Rga9FYhi14HMDTQpiV+X5k7Z5ntfi2dETCg6cQuq3FqrqTxCTFk6NEwXw/C2jkkYThrz3miwQrrv
KWfRTJAjIpahVdfvqpnlPjBgIELWoJ3Yn0+luB1hQhZJvcEIJtY9iuUKUuQ3G8HnN/j/3Qg8dl7D
xphhfl1n7AMzrTM7OxGAcM1pBwgdvH5addphDM0dcD5UmCh37BkfOajTMbiLYmxanJ6bwHwuOu2E
duO7HfLPxcBIxzSAV/NupPfwZXuiGy6qWJTVKa3fJG8C7pOgx6IZd3Wy9Tjxa9Nz299aeJUntfvm
J/lzLdCfw2sB2BiODX/1eSXqNIt7e0qpnnqtOM60OreWZkKFxC3MHGbUP5Rrji/47JA4OKq6arP5
hR5AdJgNHUxLZtkHEm/aK1XjsNRiUAEicsVWH9Lu7d+f1fpsEFluH58VnrawKWAFvd7Pn9VFeMAA
QpYn5Z3F/Vtc3kOauCA2kqPxtaCZknQXof7EaGZV1pfUcC8qkSs5F+dqvAoGBCZwNi33uUhpYBcf
RPxBLwFqCuityLCa4JYIrfMROvqop9de8o0haNlLP296GEAMghOWe+1Qrn7++HECb9Z2J3IFRXsM
pvQ6jbFKDwuv5t8/1F92dZDnhoH1iLeKNBc31e/b6wBvVeF1rE5FxjAS3H30RnMp27ea8zYWY34V
e2K8wI8yHRm9MkWPx/8tfePXvYKtDUmboGjPMX5ljPy2w5MtmQ9B11SkZP4EH/2jyIkToUPHONXL
XoWeffOS/7Ou4ivz/qSMlRTo7pdFpAGs08HEVaew8OxX4gsyWkNzhqGzjfayHM27PAUEZ40GA/2W
U/i/f/K/LCMuj3nIc3QDpviXe6vpHe3tuqhOdKCQKPfsptCNf8RtDq9s0s9EWPidZ3+zer+eE1gQ
cHEXL9GyIihsP9/nRo8CxpfLjxxl66DJfM0Z//cK4dM1fi3K325k7AQQ0vq2Oglz53HqbyexruRP
pnRIxUYfOF5hxGdTV3xzBvrLanH5ThxMhIWP7mvdWFkGcuLA5Rc1vNveNWiI9nczfeJ/37i/nAwk
xx+O/wvCnf/7sgGCYOhKs3DUqTHkVRMUdxrhGCOa2jBqbhC0+Dp4GNwjZ61Q23KYqaDJMrGQnnp5
9WMAWfbvD7Rc7/Mu8fnzLE/ab793hnV8YiKjqMiuJIdzjLM+00Sya9R2SG//fbE/X4jLxRyHdYqg
kz3188UIi9DnuJFor+KYSFbGt117Nrv5vsVt9j9fysCzJu3lbtJi+OLuiyf2v4mG66mLkxtb0m+A
/OZtw8T8CIPJ+eZX/PPpkVzN8fifZQnx9QQ9OUNnJH27XI1iq2q2OuyE3Pxm0/lz1UvDMGD1c7zB
N/g1NT4iQ7Jro7E5VVJtmrx7dlDGE6/CLpBukrY5R4rxzbL4c8kvl3RtY1n0nNy/LHmy55xsJIfv
lM6DiUHE0I56rQ33/75Zf72KJ0wOTbru/nFos7xRyxHDNierAgrcixvLir757f5yMJT0H0wL3alF
J+rrkZy5qUDuBFvEzT8UKJN6gCNQv40uR8AKnfDoi+I0I41KvOibp+NvX+/3S39ZYxZKlNB1l/vW
VPvaaBe6DyqZf/+Gf3kEabcRvsoLiV/y60u4qNALMYuV107fk5EgLfsCHXZ+nONs/qay+HMZU7np
JIM5S27EH7dLS3qvIWwoPnXSmXnwGD9GFh7AaYhKv6rT+ZtN88seRbOWtEGXCFObJJ4/t400NGyj
A2hx6uFYrgHAVbu5081NmpFH7elAkL2ysc7//Xv+cVEGYCY7lbRQv/Psf3nyg8zMkPR0zskNmm4b
GB4HnmhKj70cHIis0jqkg5Z+95Qu/9XftmO86qRm2kvUFWY3es5fdkirpnWSjbp2MplHnunKSLdt
i8ehKw2sck1oXAHYG+45UOICpFQ+EA6EHEr1afowOymqQzOaE7gcQ3aKMd8dc2br1zNYx1M4MrQu
Aa/8+3f68jAs7nqeNtJVXZOdncrg854uajmn3lhop8Fzb/SqKgHXIhWCL6ed6zrBH/++3B+3hWLL
5DpsFZyr3F+16G/vKz3t+8wpQ3XCgwGMb4EpuGvh3mtEOBWQnv59tT++3HI1F7gLYSt0lMTyz3+7
WkUJhiGyUacRLhe6xAhCbV+SKzd9cyr7snrpVC4XohcjaVbaZN5/vhCDmikxmkSd9ByEYU9HqL6C
Bvzvb/PdRZZ96rdvw+BotPFTqpMNrRdt2E3aQy2fim/aLX+7jDDov5mGp1MaL7fwt8sEWRug46eE
s7tzLXsY1WVrfFMmfnkT/vq5hAkfQBiWSyPpyzJxPYQxxNJy4hjlrenV55ruXkq52LbDQxZHsOeW
c+2/f76/XtS27eWbscN+3RHmnBaMSW7ZKXRRH81q5xrBCnskvOidCUTRuvn39b68Nv7zJf97Pfll
nNFUys6AV1enrJv9fL4h5O2bk9vfHm8yA3mtkw9J8fvl4CalorlYBOVJQ/U3mkg232rprJyzf3+R
v/5wv13myxbR16GcnZzLBMR0RA1xALva3E1W4uNAgwhnfnOj/rZH8HbSwUdA/aAR+/kBrHMy0Iss
qk5NcZ0Gb7/QxOfYvLLvWr1/u0NSZ+sDPoJV3PtyIULeIDTLnCcC17Ad7Xrzm0fgbzfovxegw/H5
mwgcBm5vc84LkduZgGhEjBZKKORM38Wa2XQ3+K99evmwCbH/cJxkEORA8vx8NbjM9hTkVnnSjbxE
R+C5l0QZdP5YD96qQWN3NvB+ukzxixyTnoEqNm/UTs5I16NWiV/hOaeNzZ+AIeHCmzOYn+fNMu7O
tCzeC2CTyJeFBsOqha04hYX7AU/a3mMN/lkEKJvian5PNc05AR20/WSqa+l3kQMQIbZki/PO9PZF
nnXXAwjYTajlwbaEYbai6FjUJhFk8hEGeiiHdqXQS6LBvSPEbw3PiKdNpNWOKfyr26oIRbVRrsM6
fioRKw0IZjbJWLc4lxu84A1Ct3ge7Hfo0nxPM8WRg/Rsl6eAHci8MzGxJtFpHqdDMef7oWn1tYtx
R0NXg6cGEwDRMmEoMHUN+OIy0gPtPT6dGDe3EoxsJ8IbnVi0pJFjSTBTWM+eURe+I7ErUeJ5WCNx
bKbmGOxtmVTXZpm9kgEvNohbnEdn7rodJNRyh2C7uwo1nTm36dRrERiIR/V28BuSmzY2LsRDrioy
k2LQn1Ax5Y/G6pujXiFpxgjRnOMarc7SAi2dGddibxhB+ei0YbOTQ1dvHBMdsVciCnEjyzkU6CX9
Ocu0DXDryHcsbBuB6p8aAaKskJ3xEQjcWKaSw91EHgKjL5KfsJKH+noSikJ7XhQTqgoQiblWuol7
aNBzHYIfE9NQrzptRGVUY/L1vKK9K1tbQEctAmgS2NbPsyEyz80w/6gNHSvbXLqwgXsg8NOSLjyD
Xu8KfB5IsgCqTiyaIXbHp7gHnBfiEdjobkD2XRFb+0qgjkVWoS7ilMyUfFDtXnoT6oZIz7iXtoFz
vEYm1BH+ZU7WYzjbKLxM3L59FzpnNYFvq7Cdsk2ipjdzOA6AHvtiuq2dAEd1RJ+9IsbhMgiqgNiN
IFm73iz3Yze9IZAA2O243A+3qEEfG3nmRxm8gcrsip1jEGDgNkV71tgQ7IeKDIX4vE8Pcb3S+gp5
VJc7K/Th5g6NQLgviIveM3LE247bC/1IZiEtHKBVW2n3oQbtqZ4kXSIA77vAUeZlI3IGBU0Fdzqe
nAeMlaAxG5Iv+CjwU9ORMKwmUw6iiMZASR5iWYoj7boYSkjqVdluoY+Nq8JEndN18XgccHtu7QpK
RBvV4UXjiHfNIxyrgwm5Nmqkh32GLwFm4xO5z4y1OB6vC6QN20wLyIdrDXJkY1CEA4GgFyqN+rMm
MIIfQTjDMqzKalVCB7nyJsTlHoB4Ax0vRJIij581E+eJENgRUwS8mzwjDBJfuHsZt1G1itGL7dxI
vtrwY9CfomxLa/cFeIi9rZHGrd3URJ2VB7QkykodcWJQJ+vhxYD96wxQLiMatNF0TaNrV+9HPyrd
4meY287K4m+3luikP4Jv2PbJ7CCMLGcmGho61CRAHqgNJmzaxb5YFZVfdzohTh4mhdhcRLwjwjco
FhAdcnrZKSls5zZ/i91hTlem0ZabaFbVa6ihTccED19EOBr9zK6e1q103mE6F6uwaSHGuuRoQ1fJ
1lbr4pJI4K3PmQ1nxQVarPVh6UetbqMqaxdDWo5NVs69P4R1dxPSU9+2ixa9q+byELkUNn2BEcoG
cYchBSymSutgxb8RXBsztlbCxx+TLl5QciHmqiYWxJgqWkYWxnJ8XC1ABYMXfYTHMvGCYEM8i7fB
12r5M277ba6lNZOZQrzkpMWsa5SB67h2nhSq6DU46rehaN4rpGuMI5O3Xmr3VtUBIBmt1yJgw28c
fgBRVyh73fpVQlSHFgeG2Og6wEVWkvjg/GI/Rz5xQyOKyDAHu2XRarcqBWWo1Xa2TowI7XGuz6s0
xsYeIodG8aTQKBOetSOOEM9OzfuW2I4Az3M0XhT9BLACh09zx7/ISsziEbV7rGglsGPcxU6DMk7W
2U8nz+/s2pH3XaflxwEl6mECPXgMOUbV6MTxWXcxK95ZLEiILbVXEbrg9gvUuUhpB2zhoXUYPA2x
Hh1C34g8+1CEzrtwFQgUZO3njePhwofRt+LcrDM2ayAe63SFQtVbkJarZGcOhMr35MWvdNbJFhOR
/SPpjGGHQqO5AATQXlaVSA4qZ+9dzsDnHK5TPx0jJN+l/GATqvzeBt/S8zX4q7Ym9cxNtlXvTTts
j+M24jzDoz109JvRQCKJRKksrAmmfDLDoexATDeNeVMlkU0Ac9J13QqVX7KLNUSQg+4lP0XQ8Fon
M6B4JYEtRoclg54iQfFj6kN4SsYFTmUSAdV7zMW90n32kqJd1RXYVsebxSV6UcDgcebYKxOJMGwc
kZ4L03lwGvkou+7nJHFMKiuLf0B5STF7UjrJHrKHTQLvCv+pOmadFl7LGBeOh3h93Tagi+WYouyC
LEyaCPQlhHaxIax9kCXcBOji6lAsGSDMXxDXyzC8MrlrjCe9aOvATdyMVIbbNkNYVyzO1iJj8dOa
CchEw+PsOB2ewIisi6wt5sPoiHFrKis5a1CdXvapQJ0QCpBMgXjPawbkDXLbg9627WYwCOELsGHD
miDfIFu8uFAZra2LB8kHA2c+NIAFsEYgxkFQNsvbGbI9xhGSYLDCGf2PfMRHErZ6cWEIXMWDln1g
qxlXUYImsdFtBXBIi6/mEktaLvt0zzB1vqrKjlXSWE14Luwlf660teO0TFowZoc+b7zgpmkzsYMO
K3atnoNDx7KB1q6rfhY1Pe4ur130dQBCNZRCu7ZAG7wutVaBKOs9EvaW53iqvVdXOUtElEZeUmx7
14Ck3I3QyXZn02S1ZhRPoMsi9NvVT7PQ2mcbXS3Kw3TK4Y/MAKVHfWazN9MOT48Y9JNRk4UQdCE2
vK4eiWgyAj/0imljh8zhCbBjVw5I/+uklne7uZ3CWx2L3w8R8QqcWgqo1B2JvAr7gKw8vboVi+44
RSK2aclnY0MG45uNVrK1yeXbxa6e+Endo2D3mIYlnXtjFw1O7ID6MRrcoVxBkH23QNDtJnT4J55s
ngXDftcFA/O6oJxtFJoAnddvuMr6tHwBVSS3zL31la4FYhG8u6tonNSt3vYatgmP70qaQpkfk9ho
b8kCebYbvaH66d4wxYcX02ipi16Zup/qxtsol5s20o23KxNd6OC66xa/F+62KdqPI+dnxtfERmsJ
sV+EbV9GjG9XWsFm6hLaua2IwuTZ8eatIBnkJhjJjdAiFmOUgeSuCRFiBvbhmomDN2SMD65AT4zl
Y0GO5ttXArxuEfOiGSe7b+1Qe+2GurEhpot6pY9Dt8tCL96PyZQy/LWNLfACMtKtOTtOcZBtHMxR
JMiEeDahu3bHSRpEWSVZe4jjrP4h6zzB51DlvmYV8zkMt/aZH37amX2KZnOYJlqXROfQX6sbfoIx
OxJ5k6DhT4NbzBPzjsiNble4Et11CIpXUYKQzmhFCmdYYdz1OawNtGUp2M/CvdCUG27lTOlkVXZ7
jYmcw4BeD+FTk3Dw2KZqGk4wRkNFsdrXj06mzsdRPiEmrBBju1Ex2Qeg4Vl3jmVf1y6krsonFOTL
40jXa5U3lrXLC9lvarvtsfk0ktd6XSrj2OSJa181WIUv7IEXc28LZ5VjXDmTLaJoE5PfGt8f1cds
I7svgHp7blXu0zm2V9LQHjMgxKu8hiY/17n1nNYGhxg3j5aURjEzx0S6lxMtQH1NBCjO6ay10rMh
yzn0VVNwMqo+QVMSKOcmij0gV0rc9AvwNIwYl7Pbu9d27Eg/cCDm1KrOmzXwPKd9NCRxIysGpERe
UvudWb0Wb2vMVmdJhlZHo6j2JS5rn6EL9f5IYt4UNTORlSl+d6IxVjQnsYPmlD06oddIuCvrLKmc
e3iJrBZXhUAFFAJyNrRVEQHSDVqQ5KkwYSeZCaq8ZStEML2qbBK+wNlILOdTBGp94j+MX724zTFu
J74HjIHC3tX4qEZGGYOLjx1TJtMFvkiJWymR84VrVNdpnT124LL2AykHWI8sZMRa9ivHDkuqM+rK
j7DabAxL5Ft4oLwdAE8h+OXJRCce/aQSoN0Mp+fNjsLxFcB3D0E0kTtpEAQXaG10CasEkWs4SxJ2
PacP2BiM8qHNkWKbhWvhBh6dvTlH1kqDW7tUHf2ZGXfOVRooFnuxAEh6m7x5kzrHJ68AV6obeFd0
u/XFPPoYOs67ljGmMDmEHMah0O7Jt9Z2atLKZ28CEB8z++a+WNU6anF3aXnUwtEMNMQSFspoNoa1
1Gptjx2EjjkSgZUOldGvg1Cd2wPuG91yrZVLC2pVcbAnQrKkzAPtoe3EMGjQ8CAeXOvN6K5oVpob
g8RUonQIMITZHRNH7bB4LWem/Usx50XFuxdirqtK8HlGEQri5AVBH0JiCgRkTYGlACx5s+XrkwDZ
oVvjNudsAYyq70NflzyUduVrcz7etCZNjTpu+72SDGDhnYTnqpH4S3LpgsiIu6s0l90OuXD3BDrQ
PdpjopHrBmYMilKzzaFfPkRsOEdcOKmfjCkEJR4u85oqF39PGQGJIBLtBizCez8AyYza3uOzZPO5
GZEOuA1c2NOchbgxZmo8Us327DQUQfNMhmtoWd2laitnE6Hc9c3QlCujrTgDIgsnICWKUr6m6z2I
0saJoaa5eJFz+DrF5nAXmkV51pJzyaLJpzI+YyyaVZeyNuA3ulFrf0SpHPGzj5YfjEm2yXRUKlUV
oLkygKZu8qkpL5vWfLMtSzvApCCleO5NDNTwkFllMbacnm1grjCPpaP9VNhOuyesh5aJIyCpJwo/
RWmhUigSBvwI8X96+nTvxPNy1pwgYzQV5Z6WaTunE8E6BZ8OhYzyFS0nruG0LNcKdufWpqu9clTb
4AaaT/Qy+qMeIjdDrmJfWb0gcwd97zapoWjGuR7tYxGQVVAX6kcECP6GL2XBm+chjV2Uh83whH1f
80eBK0GnoloxB8IZ1/bdZkhzcd/FVbyZ2sx6SoyuPbcWi+WqBuz7MbdZ47dsqUdY+A47ZIO7Vg/u
TZgi7NZaATMAo2YL3sMvMmXuG4+nDrvNy6zSnpTAHvOCa7GNzt6wTTwn2Ayqehnx0N/RbMLxGU4h
aR8KsoHgFk/TJH4UTnQ3J8Po0wHCxkzsEyaMKfdzopVWwu7eB5Mw68pIq33UkY+sZdw9HfTKWTnJ
5ofsC+2oZOkcgYxFl47I5m2eQvmfQYPR9yQPE1Qe+4H2CJOovEqdkbK1ha3N4Zk+BjHPdiFfecm8
exJmY4eQai0mPCIlFsV9aJsB2YvIDcM4dniNAlys7aG8cmKtPnMK3nsFPjk+nx2BlTXBxeveM+KT
eqt1BatTk81zNdS3aGAiCrBm2JqizC8pEfv7scBcbsGHX3GCLAF/SLUL8o4o7tTmhDBXdvo447nY
FkVP0THJfMPZBoynDrgbR0WW7Emc9w6hY37U1YRCt4KQX9US6INwP6pKr4GSZelh0iZ5gf6w8EU7
IKoMQ0v9qPNu5DCfwfSulIAINYTAC0j4gPIcNNsqb4KVleQvDLKihQv+Fo3YK3H0GNbBLnj6iTN8
XVwsK0Rw5dYNAjtdNRBR39OANMKykcZVjotlA1+OzpzoCQZpvZsUFsK5M4PMooWgDmY3DjBw3O7a
yVIXOxY+LhQ0eN61SPuZAT089ZYRnRQZJRde6joP4P5oVXFEJTBAVlfhjK8Ha6TcC6eZfFhV1ibV
KIvVQLCAbiatr4UdGWxp2RCx19rBEXKH2keRUe8Do4kI15WNXxgzMBluy7pLBvNokRa9Cu2QLV2v
5aZcAl/zIJl3ZeKZRxO3D8wLA4q9BR/R84xy94uuq8JmOxfzsxZ1Di3YarTP2kFEW/Tr+LOp3bZG
gyGpqbRhzyQf67kbcTuyoaVxJeyzYRR7kihvaxtvUlQ23SYTgHISPUrOkNbUlx6swINJs/ZIRATd
CVsZ4oN5YvVou+1DUGXR0cAwv0sb7L9jnLyFzTjw8WkBi7km5iVoO7mdIdpuWVaZj3CCnlXN4UA4
qX4FlZH1LTH3kHiob/LSavcsTmsL/ldstMKsDpoaixszSJyHcXZfnGLkedHZb4BdtNvSwfM8aoV7
JmRdspfUxW2juY1vAoDjGO+1ayPV4sfedNrzOCHXQcYaCLFuJLl4nkc/qTIP8p1W3c0xZHyfFgVk
RbsNghtuhsERMCPZoSB3ZeXATdsoG/mw0djycZplf2D+SXj8OJrQ0pQ+3PGqIwXIsswzRGH6VVTR
pTCdoN9PvbMgT1K8kzkRLYnA7JhXnAYk3fc3rByRBxagzl+jELNh0WX5By1YNKWuYkOeutG+oKLs
t0UuYp8stCXgMlW+JVP75yhk/yPBvufrfQDA10udrcbmyBPAI36lRi0jfnMs6Wi0au0G00iR2vby
orPpz80m+I+yMR4StUiMxvrdrNNhDwcbd6GtO4LXXltNG2YW2F2HqthahhVdmKocoCw5wMQ8gISq
NsW9PYkHJvE69Vv1JNOogdZd0w3At9meiRrVuDaMGzMIujcr94yQ/u7EsSRpq/bgerixi4WC0uqt
ejBzEzeoyjlHSTKOiocFfzE0N2YpliCEQn647P7kvw6PyL+rA6xrYJXpiq6g9hiTuLgeQ/DXNBPa
NXzrBBOk0jdNwJO8ohx+TBzs4WaO/7xrneSmN0rF0IB0QegnzjZIimg/VIZJAY+wDHZxfmhs1Bqs
PRmhpO5IqzHNzjtWnlE9ypkwK/iEjbmdRHzXeREnFmt4jKoFlidG3VrzKhA3Lv0DsGNdFvswfGcg
cXkuIKblVrDSk+DHyBHjUroz/mY61DWZSdgyum3SqvbOMkW31pvYw0XcwAitI0s/AP5xyWSpi/tA
6Y3P+kXOYDdEU020kU0v+slsgQhnN4QVbEh3R/CttufAE5wB8DJ8mYTDnVsCzgaE3661sMl2STfQ
0/P6coFFSb92q5dcL17SMjeILaTlvRkdpdXHnrOl2mRBd525kFtKWux+y+AZGIrU/BqrMw3f9KUz
2B/7Kid7WwjGK1pfWy9gq/IP9qluXiCwGy95oqNWBudF0QEtA/s2IEQnDj7egQxwLmeNTKmgEfEO
fW68drGbkldLoptO7N0qszX7bU5BZxWDRfSnKF+DLFz6lD/VfZ4c7Xpr3CxfAPsEwTtb2z4KmAEQ
MvGWizE/m3VIKwnDfR6M7tqwamNnGyCkWiZLOK5B3IW2QWkxFrBUzMTbOVhi5pDM4ClJ7wyDuVzV
1t4uN9qX3OwID8qTR8juL5O5TERw3JYCLwG8XmDANOozQIyll1+IgUT7GcTqutHjdwhnxTonUrK/
JqAZitIZuD4eUZtiPs+Ch5nK7MLMGf6snUmLPioxdLeJ7TZPBiQG35tay1h5YjYu00R51iaoyR2n
YOrOXbBnrtX8DCuy6rGIYj01SL3RHQ1O4lgq7nFBMA2UpFur9JCNCjPNrrpKH46iBFlAv3hYlbEW
+FKjS13ENCy6ogxpCbdqmyznVVzIzE4s0DdWDzkyjMwB6DS07cyg3U8TKdvJUjxwSENzE9XrYJ6p
KGKymEPMuPQt8V8LsmfWfWX2YEUJl8GujhWiyYEaTwzBc4vWDuReXnwCWkwzMnup48g5Zsn0yJZv
7hzGI2s2RP0KxmHiB2jw1rDloe40WQvNAJHXchyGsi4sFrqmzKVhxOtpleV98547nKqs1C03ZUM5
Fxg2APchfB+dMSLCKZ+LDSORh5qdac0wRvIpzWTduTrFCny1rakJjo5xNepvhtY0x6rV4SKArV7l
OVKz5cXDoxtbb0LMxF71umH9gGpVUCrPVb2eiuHJYrfyM3B9a6zBz64GRlCZdj1txJTRRwznIL8y
Q9cgb9M1zvsl0DWtsveSk/IxCe0JOpMUjFQ8fB6NQbxkYDC0zYOUg3v2qIch+bl14h1oSr+0UTfQ
HCYvwk2KOuBeItHxs7Zvb2pPp5EbpAqPPwAYcj1DYrDCCEx02F0VuXqGIWluRO2hZ054d1PYZasU
ElQP9MpRE+OZ7l7ksEUH18kvtE7l1TE30/xCZ8bkYFdpRxhZfQI5mttBsK27KUI9v7SIcb2q6PJD
sSgoHvWuvRsMMqmsRBtBPVYLdNX8yXJidG2SPdVJmRxmx0sPtr7U34pbwKiVo7VJhmkdppGvvLbd
qt5RxK01AOfrItpShGRnWumZ7ICFvvJovPtBIh+MIvuJZtQ9EOwcbeaYYGZA+HLvjSYFXdCO7pYh
5vSjt5CNts5gndkL6Wtomvy8HBXEnMadfZR5E2QfSAYpmcPkCdg8eMIeLwhDco9OyJ9wpfdUNgsh
MjWYFOhmuEEzBUxZc5j/K2BJFt2nU2SoSPl6YCuQO3oaXigAhUxtHHPFpL3fZk1wzY4iAMkHxoFw
7XTftyLeL9wsTjszs/3E48QAt3eTjuDfMNhU62GiwyUApvJuRYOA/YfMa9PJ970EIxzbmH9Geryk
k9Mx16VrP5nURkw8QnIZDZJoyQMk9U3G5vOQgxZWfWDsBoWPH3xRuYd4k50MSrRdmHSnlICVXWLX
4GFFZly0yeL9EFZPHGFGyqpjioNty+pMaBimyNCE8q9i9RSRPbQJwVqvBcXoeiYKkvYcbwBYsSnw
aL2/sXqGNM4AMBIkKNKioG02spgXwYyBO8SQhC/QJ1QgfCCre+k87z0vtDd9L6LdkA2Mnef7ue7V
HpBvuXF60f3AwDIxQsICndRdtrcMciErU1XHyahAp1h9fapk4jLpImnZsWAqiTpMrho1EK8Hilgb
LbpkrSYI3lgm1kJ/lp5qLiaBQ6twWvusmczppuo72k+UFmuHcqaAA2BFSX6lItvdaN7wFqf28BCS
OxitJnti40nZCqohfCOB3d6mLulJdTOkDLp1/kC/oD+KQZw4U4TPrbSKHakPUMnblEFvWCfrNHH6
y8KExBiZMwDwIqiRgobeAe67d9AniMSlEffrwM1/Tl2VAg/lhTw36bSj16p8yvz6WqXVcFEYebp3
XLdbCkRtDUmbarnTpr2hVQUyB5sSeSoB0A0T8a6JvMuqztsx9lGHym6WuIVa5wDc4+WyW1g5gXfW
OGWw1uJhvKzGsISTt4D6rP9D0nksyalkYfiJiMAkCWwLKG/btzaE1AbvPU8/H3d2Ezc0UncVZJ7z
W6ckytv5VTLtq2EtgbP+MlFhHKiWzt5HQ6SPYZ5HV23C3je4g28FmLGfDtC9uhkWx8RJzSMRC/Eu
ydPXRFgZu6imnlpTn/gAOnLMi1RsLFgcKCiksXJEmQujNR90Mwjf03D+Lrr6E2de5Gqc4G5etvEW
WlXdWipTlKB2e7NGfCJzsdRbGOB8cKy03Zbmom/Ii9a9mLPnUmQtRvR5hjSX0yvJUMginYjqXfjU
6yiDnMw6TXkjvOqAoPs680VsoQiu9M7YLE7mn0HvIs+cuWBtjUeckIfo7PCt7ljVtKtDdscDCfxa
tA1OZzmkFAZ9Zn/b4aQR4WOVcEipg0rEbg5zq9CGPZt/Gsa6PTJ1JCZOQBRbPxlUNUbpNnJMjVfB
+GMnkH6o5ms3oi4dikn9WMQYn50i6I/sNRijIMjjDa60ETEXAEGMdcfVRMHjUiXGgzKF9KJVROYs
ET7DJYpqX4srilTA32/6yiM4BQuiQGS7MSX1I9kg8ocMpY3BfXwn8Jj/QXG3B/S1liO35n4JHCh5
qYjfQLX+exH4/7NsrKXH+EQt5dtkY4F6qT6dqcceN/b9JeWw3icKv05oAAJVrXhDXBCt3sZlv5DV
5colf9jj0r1LfjTPSaDJNFUPTgrVKF7aRZ/IeohMEwgnh9jytDAaX4LSsm51xBtq0njH1p52h6qz
lm0rF9RSw1sZQDAmI/npWtPHmwGxtgcAFrh2M+S+E2ndQe+z7t6rQbdr07h4cYbI8Mif1l0tNOki
ISmjcIN6lH9MXW33gz0bH6E2d69KRaEtRy1FI3AoNrbSDFgP6ZDbslXRogxeONd9TQjxYK/h4ulT
A6PzNAwDPkXwKIJKe9JmtfRiyLr9WxdmcQaaEvD+VvAyA5FtZD2SFBMWYLMxlYakBncXEtjVr7S1
WXZwYP5buqD+yDSK5aYosbZGxFbaQEeWinBLB8VWXZBHk/x05fgeKeELGf2E2q6inSkDEmxsYrWK
XI5vdsi/QCZJ6dctrCKbEewF+Rg3Mxmbf2pXD2+aytKTsOhuspJQjFmlL7aZoArSVsY39sSQWM3e
cvt0DPfEXY6eY/WaHzooEnLb/qZUsn3ReuOHAAQa6sbO2k06jeKaVgcPB/PkBm5IeyTMY5tOwmgQ
u0rqtc6cg4SdODP4i71mVBD8ypDcjGAcXOo5yFHKm6SniXkpPpBGUZE4WK92K/UnQ1T6np0LxY5M
aw74ipvFNoNzkNQL2wBEUBYFzzE5PSc4xPy1M5FaFLOdnTV5RClF8HiqJO+k6FpuVVp0/pTsPcJG
YAZjoT4Z6R8E9yA6j6C7MQC4DS+rCv4cp/olRQgwviX5VkNiBLF4qYuvQUuuwTJDg97j7Ezoh6qf
QGo2JUhBGn4T2chVCfqbEUO38vw23SqvyBu3pmz2Qr6QCE2av+al5nOlnUzzbBW3MDra8Z7MtBjq
RyVSyrH3Zs1cdyZxltRkZmNK3yOxyeMPQVK6ofDx7pdsL/Nvx3rUVGbEKgtDewaL1BY2IPXUgX4W
vR83XCoXBTCLcG3rUaqvRvqyFLco3rUWAJ95mEvah7OffNxn4FCt4uotjFV5ngGW4oM23VcSuodu
zIYOlgRIjqut6X57Mkcj7adlTR3/Nf15yr97rNR6cAXu13JqEA0CqJ30XkTNNixfQvGh1GetSg4m
DLYUD6t2ttx65zJYFTelX/HJE4bm0dZzUvvt1H7PIBdmiraRdUod32bAqTb0xwHJAfuQwcAFuJ2N
ey05ivlE7/m+Fplnir2aPYrqpeDNaVixL3YH1k8kztBlXmWcYf1cu1t7qr/Xb01GvwuC9IKiTbkQ
WOub9q1s3lXOy7BKj6m+G7UTKdqHPCMciPWZg6FXv5KILhakqVrLKum4w/gchDgge5DV6ZsDaJNr
R6sHjhPVsRm5dwipTElBU4u3Uh4kGMSii00cjJvaOEaoj3hiuEc8fmpwvlq7K5RMic+wvGfaoYu+
1xRGPIruaPIBXhSdFPaLk6902Cfoymg9HKoEWlSX1pfQXubpDSflBqajFZfA3lXwWrhkFAQ63S5B
U5NTca59ZzCrObcquX7xohD9T93kNRYEzqPfSi8297gk8F20ar0t2XIJqUQPlpdKA5M7iNeIPNYD
AO9fPdXTq23zXi0UsqaXMX+JbMorONq7ZkIeJe62qbi5QaVZRq8VEi/CA+U50OtTRHaqlu0zq9iM
NBdEVUzeKenXJLSg2IVfWr0J08Ugnl1w4jmvQ83B60C0ZWCpwUYMr4TyeXDFbs00mNCDC788Yk5F
2bqfaQ817OcJ5i2/SJKop0T4ZvuRUDRKmiKMr21cUmJnnHR22+5mTq+q81SvXesoEapfIMqd0ryp
y5PuvCIhX7LfkZxWOKySDFjSK/bqkKBQ260JwLqpudH8GdevMS0og7oPwukgR9VNSXiqS4z3DqGU
4PYMC5AIhxkljlAHarcQ/RTPrfbWrt31yp7Z9lDqa+wsEbvxjyAuNINfKfmZgBc21VBscvlvknx9
yXnh2+rjQxUC5syBiwidlVq5IzTy9PFtwp/gON+0WXD73i35jSDQDSPSJkl00KhyWfRdL/jcOG5n
uPnDqoykMj6PLs6sMZFwIPIMsCZ5Slb4cUujOJI0gqs2dvBIzTvJyPvU+KOjD58LgreQOYTVn3LA
7DG8jA1d0HQ/gR6i0fIyBW1AtXHIbU4yJtJcQ7PyQnOTym5I1msxXwS9KwYOqyl4N8m6TaLgGBAn
Rq9rF39bCrHDhq8kp5q4fdvEqTvcNWqKhgZqHM6IkZVzv/bGcjk1JM/PdIdEphcab0VJVSCfyMTC
g0SglKQsbuE9+cJeZEhN9HQllkuQABDafzp9laZO13TuvFwJ/rVD5QEvE+x+kfNByd/78ctU93O+
0xiaUudYOH9L806egBsTopVSQNvJY8NmWJi7gjz1kXT7VCNE4MG1Gqc7oMVsVNzJ+lo4c8f6q0lf
LPMcoXwxq8+w/0Re5pvICNA0IMO8LgnC9v2oXOxpT0BFZ/M+3Huy7PMPpfyswWoqwVZr/VXa53At
Moi3eb7Tk7d2+LKKajcju0V9gObtWRBJXaM5LJSeRjCKgBHDNPlfEd6ttqJi+ABFQyjIc1u9k4ub
038CzEB2Giq9hYxO+giC4V9l3teaEUfZm/Ipm37hP8r2G83tnpQ+NuZ8o+rf+UynirOb63NSc3ly
ineEwFlIF2nGXfKX3kYru9ykeed22zJPu0SkBL81IMkvNZmuBNFTdkX4lgwPdf7IUYtoHUXDTKGW
0+1XsTGCjZgTSRI9lqBo8gmI744ZQec7vv3OJfSbckRDRqfayO4jJku++GjL/OLK8TGMqAl7oMH8
qjnI/xIsrW/xSGGO+WVNPy1ClIQkPXMi+2whEpevhIfBnZMfBerBJge9Q289RsJDVTqbyg5MkTDf
d2RmvgyWKwndu1xlraKsAWrb11KiLpA/ZbL/nDVj24aH3P6AKWCVzra5+R4FP/LaOdSU5fv2r32o
u5us+A8nduXNkO86SDlMTocxOsgB0WGpbqLlvIp7hvnV4FRNc86M9YAQ3zn3FDV9XhDdrRyLKfUM
5ZNNTG2V8iV/cog51HPQ7VCkmSfpOONsIeDddZbP0Hxu+3Pi/JAomg3HcDrT87GR3WV90yCleYkO
BPe2+jWungIdTt60fIoK+Nt+ysyfmfJAR8b2nwMGBn3C1dO4zRr9Rol5eqmQH5Ceski/x0FnXnX9
NmuHpmWVVfdisrYD14ZhHzUFJqLdiuQqYUfG5YFgFa36dW6e5vGvpfHEfGbxHyWiiZF8UJVY7Uq5
9LWHAMBvUAapw+donZbyLpXvEm6wis5jTDPNX9AepaCNNDvk9YtqoMT8q1onKZ6C8ZWg7zI8LOa2
iU55/pQvOwIKXJFfHfDYcrxlyV2gvo27P1nc8RCcTPuViNKJWywOsa+8mvpLmNz74ayG1Diim+o+
EnkkWaZfbOYVP8bnzhO6SeWTo18n/VGBpw8m7+PHot2c3meR88zui/sIutszuMxk8DNJUqiLs02D
mJkRK6pmfkOBO3u+6B5RqvmxTvR3IlBKbGWNcQalVMDlrK75/ZecyPqwPPTWU6KO50H/E/bBLtMd
EGpC/psrC40rrYa1h/5SuItJ3eFNptmk8hnTGZiBrAtmAqnSVcZWEl0LFjaLC9gunghOQJD6SkUd
p11ynIiHzNqvGCV1Tt3nXBxy7ScarE2tvyccALqaYCNPXDDnnAF+Wovix59+pnE9nkkCmG9JmxMm
BHCrcc3x69PZnpbHLPyAEt31zn0t0iTverusRRIMHZPlWxVKavmsS9pNx/apD0nKXAQHTeg1wedk
ouUfX4PqktHErdTE5YNWLebv0ObeEj2P1V9KUytSXquEI6EEt2wUL1bB/s07q9+5q2gPElxaYb4J
FPTTfO4jXV2OjmZRcuj1+ivFmn5fZoQ4hl/CgK5KfuqB5lMTJT+iGi5Fihr744A9FoKbY5d8S1Dm
gr+yQOES0JVlJehbm+dh+BDVTnY30iCRYHBoB9um+Dag2Rsnhvj8LW1f9mKnBcErShl28foQWf12
0L7rmqhDhxqPNfGrz5tDBe6pYtehSx6Zr/KhJNOhJOMXwcmK5Ye/TUDD215D8qbY8WaeuMuil1lf
CMlvfLC/c9vViT9xgo+B10njTU/rv4sq6TJtXWF81/lvZFonk0zYkPSePPsYm5jlHPEb3B9U8zLQ
tnGvFC7d6C12XiNd83tiwfPl34QsJHgp5l+nJqgf94322dOZ1POjRnuxHAp8LzMbYib/hLQfNV6y
qPvBGs69fBnrrYTHZQamEmujwQiz7ajNN9Uvff3XNB41bXmlAT1zqsttpt16azfIg2lpBLl6uDJ8
xBNux3woi3jX018zIvHT1UfXnHpxamDFZfSdG6Y7ARh3ykGHH60AcRPt1bIug6LtUIBuVPYoQmrc
BAUka+YqDHDjdRsDtOnfJoOI2L7bGNljsr8J5f+3kCYrcuHm4loaL6hXN3E5gfn8cL6L4NooJ806
5MmuT+nX4WeDNTeXJ8f87WlEA/PPmm0evY9W4C4jJxG2pKPC4wM/QMDvGdbZMH+KsEIy+gI7EiN6
Q2xG1lOS/arTRa1fTESrxVlLeCoTnmT1KitUX/tmjQm2TxXkbmieh/zXkNILifNtwKriF9nDJJGm
WtX3QL6mo+kO87WrA9h+RrJ3DeHXTLSQBazOwscD0AYXK+a1K57z4U2pn+3maZx3AxbqwnZBfkHM
j2bGH6juTfups70I59TG6qEEyEhnph/S8/PsjSar2xRfK+WER5D6wqfMOuXyIyEVdUEsYkmqksi6
j8ajStD3osHG48czAFZz1umImU5NfgekqFW/Dyn3omMmLllxubmL4tshVJZywV2s7bJha6D3qZMr
kievTuhBCat9H78N9DfjdIOy/orHv07Hb4joQDE+Cv1f3Qy7yJg9Qz0Qj4qki+d4sftHr1DRRayl
LCdPyyK/a7BxU7e9EJgta/wYgpqedPwn0PXNakpIW3/G5XUEagg2ePveCNh1F05pBNbpMXDA9RX7
ioPQXdLinJUzLDm2R6Aeoo/j2deH9tiS/sfnYSFpsNM1bL65G+RF9ZqCPa7284BwkFq4aaj+2tRM
Z/rkK0L9dELMROCwBdWLAwcsuoqj1c37jjRmdZU1EaaPVr5r212qq6illy8t0G8wFm6BHFYMzs5o
6V7W1tzcwasLsa9nXnZrHg92GX70U/khhLJ3Fhp3pXouS5qK6JsFCdvIObuDZfrGMB3B9z9NhkPp
DEeiYR90jHjjOG/jinY/3SrJhpO+HaiHzlbOeRqeIoPiGDj/DUzGT6PIbZ9PT+GsQt9DT426u5jt
oeWtiR3M+rnxifCFOYJcZ27iZhOnikvg13NkGJ7WqJfCqP9MqS19vSR0xMmco8Zli/CbsmKDAmnD
XxzFcc0xxe73O+ePrn2WYmA8RqqsO+sml31ABt3HON1qE9YBaz4uS7hHDHfPHFghw9kVDdWiqJFb
rb0UOWReATXfN/spCO56PBDbRGhjv7TXfslPhTJQiVd4gUrqOMAyFWMnm5N5ZTHvCAovE1lgRWi+
61W3Gbgwu1TH+YcsRw9PRpiRCZy8aiTrTfry2i6t7/BnVMSR/Ry6zpT4goOjpvFkmRf0OaRShzSE
E4mmmNq5LfO90fKeoqgcI+k2tuVDVH7Wir1Py/HSaJNb4rdsKZCAw6TujCK7NyT+e9lMTyCR7+PQ
H0UaeMZC3iel7hsillh51p0WJHFLVxsia7jTuUTPK25q/90H5s7RFcJmrVOkmpRUGiy4jEcQBkjb
H4rJ3St5e+m5PkUZk3uKJ66T2t1QB1/+l1hO6qdoPcRlbhQ1+7rtSGjvdr06kdJNcQN8HnVQB0sv
PYkd0EjX94efnRsZcfOPQ+HDqFlHuqQ8wt6usmRaG/TxeQBA6qxqGyrgcSqoz2ROXgYADyz1o87O
E/2hENQDXYPMbz9Nyfdt535lckWhsK11NGcG4yOtZ5TfCbqzzEng3aAccOySQzpmntNkB1UtcHsm
u3oqPuGQM0oDI0TClbJtGmiYVXKoF/MZXgJQZJwIEw22kMTUXBLcESWhCnZHOUDAbSDZSXUZn1J7
JH473AXDREWgQ8EwQEQ2Vacy5Cy3l1eB8BX7g7XFmLBNgG1s/PFDyI5kcxzUw9oO5oAKIv85oTA6
pLNCriIVw07EYkIvZLkc0A71rHfUV0njmQIJD3fa0UF5s0nwJuRN+F7zIM8ziYxa/ygMi9RPQYuz
oiXPRveWDmx7LS5zTeIa5KPl+KirZ7NLP5NZ+gLtCgrJ/ZSHpPkzXvUVsx1mUbSQBfqz3KP71g20
7NzAilUdxzMjEI9Kwl1S99VtRkDZRrwgWuHaqB3QsuLoRhu+cOJ3zHyBTYNmsDGb6FgENA8GlVeU
ENpYHuhhQBhZuU3JfURIIuJr4PnKjxp7r4OxEvzqJ8Pkp5210VNjZ9m5p5vFlTHziPmXZYu5mLru
kAQ+W8fT3kgsRBgwiV924wJITNDGA0WAwiApXTPDp9XVR4eCinJd2yLKw3Kt3Qum3qbPf80WA15u
LB/aCOM2zJeB5XABma0stM82GdToje2OsGPKezlhw5eip2+bWLMMhzyqM8dGbVsDsJSnlp2QXgma
2MctB8TBQFw3t42no9Bzxuyt6pNjPyWqi2r2tkQBJQYifypNxIombeHZamhLRPHRYlJjZYNqMVDG
JpQ11wN4uc0PmiGe4kqBoWUyW9vooh1uLX9MIH8XvkCwUWxLXhBMLiGGW+q+N720kRDQRJJJnGW0
ZI0IxC1Q+bQygE1aTJ4o0NA3xSPUOSovvpy1/XAJ/AoFVbaM1MorJtBGknsSw3KFbi1S8IlGtodc
yw2ndWWn2rkozqqN+VjjgCnbArmSThOe/Dbwm7hzKmish/VXbfTT3KgqNRiZxMTftj8lg3jFz6ss
kPeyOk2y8YNF9Q0QvkozLhrof42PYxMO5A+HjX4qxPJiJMYejfeu0ttnkoEfEMOXig9nmOSuV/zJ
KYFFk3Ef0egWdnIXw+JgL/Ph5h5qx8QKFWljGCTO52Hlymc1ohS1If80lc7bBGuGjCCPHY/OKlcw
ykW98uRQpS3G4tAxuNMAM0+eOfXHjNLHtsEBrVs7Z/q3+m2Gil8Nz2SLUpe+vQExmsQAwX/ViF2I
OyZiES5wRuJrJu4P2f1fnj3OWSzFAg1yZ3UfmWlujSy5jWB03RTBCxf4vsJT3NQ77P2wPJ0rp/Qm
RHnQelxy5bDTZfKEJRxIFIIW7v6gSv2gCee3ljEFWSmOnKh4LkkpXll2QwWHk/1fIm3OPYR5Hoh7
qXUepnp+yDanogelocFRZFofswIU37XWlQnkc0RG6AZK/cj6aYIY4u8rdKgl5z2tgvPSY1obOxSV
UfjiFNOly3r8hDgAzKorNj1eBpRZ5Q6QGWIjxjxIz1OcQDJwRQjsiqivV0qF1usBdf40ltQuzZ96
QpecPSDkMS1yOPFz626c9QzSnXosohYyIKjIZzARdTdQrH7UcRwZKNYCdlRqcfarbHO22gvFbjtS
0E5WP/d7SLZvezK2ZpycJ3DGXOh+Fcp3NRy2fdCI6ziWAIg22Ralw2ZDBw6sciAtzR2I1rVq2wvX
zTGf2eZxqlJB/i6blvpn021Me4PM7GBU8W9p2D8OdbcNccEVbRBCtEyIxXFsUp8qHUIEKYQNs/2q
gmH69WYb2dkKBYEsSeAYTW9ATqZlY5g01xrA8KXC3Q0i1gFThuu1qGDCidlYRTMjOqKerk4jhjrq
KBJJiEZehz7Shu2k05VXUbYCeb8dMtjXFpt5MTXlQUTC1clZqCeT8VsAshCksBgg492ws7ICjWWP
9jwpRO73RKo8KTOuffqA7GtZSaKJk5Sz2VAfaP9eqixvaH6yV7Jo0B+aXVZUVC95t8vjCKMn9Vhf
SWv/UxvV4eOqYSI08gzfFgMySzfPbZtYzWuJ+uOdOJ9sN+Lo8kbsZL6UqIQMIpL3gVXkFMCXKSWT
RnYrJfIv9ENEV1OXaXeHRtdgDcSssPeYH/1Ake/URF9L2vY7XIcxVvJC0hLRpHR6RMHN1jScn+ES
8VwbkY7sDjhPJ8NCtd+qqtE/sPnbd13MOYXcU6PvBMi2S4lstNMKQId0CJLjoJvHyiEnQzTYrGln
w4VJK8wew0t+qUkI2bWLwPpW1bRtybTz69TCVNOi0ZvoouJqMBYkRHQ741lrL7n+Y2kOKtuETijD
tvS/VO2g1hoQx4cVOQNVEgbHNma9z9N+wqXq6BBQ2KufUKRRh90YqJb0gGxVUvWTF2z7iL1sqmAy
JnoQZM0xSHbR8ew8EsI5bEJNwvE+VrH1JXOT7JK5B/i06WYiccq8aaYIxDrmmiie5me4/20Y0jNj
zRbBD63T4Pg2oLPJmMm/bG1Ztn3CN6dmhHpgUfrbT8oYoo5qwXYGIghwVXpJZqKCZ7CiIXOYo4e1
dOVvunRsunFZsIsKXTqIsC3iR9wOQ9+NjthqP/bqcz6N35XaJMfC1C65mQU7YQ+Q5OSRvJNyw3Xb
2ViPTSJX7k5cWbjwOoySzah9QEA7L6iTpzfCXzpKt1K0kNg7T03bDNtQr8RJdWT/2rU6ZLCTLwe2
Scw9cpofSaosv0WbZR8qAklKpqdhX8CbEq0qY16RhBZ2owkNZvTRUL5li37fUfoXI9RjMCp8xORC
rWsxawYmg/+efWqqGTTBbyhyc2qVf7gav1IV6+Qa0bY3ZuO5VmITKUlV9MwwVaoc0a2o4NQt2LUZ
5pxWGvgw0GD2hrcWwWe4FOaWCoX4jEJG93QdtqLCrMpcVnTTgWoWBCCy71+HacCn4dhggapTvqql
yoQ6KBzWdFUt6iZLRLMTCZ54ZIytQBxidrtyZXyq0bH+OXFDtRR2MKIChhq3YkqaMr917GWVOYFr
hAzYcWS7Gq1DYLecQQU5eM/8E5xROmR4qeb9Ve/VkJN0WmlpGeK5A2fYtUP8Q5x9jNB5BCUqUgfr
Qg0VFhEWBfNRUaSSlfw0mtHaJEpTG5TlM1dvSxDEHCGwtUFGk6Sfb0pzha7DFtTH4y3WKHcVMQn+
icWEYTnVvirTLyNYXvJ0wtVyGWJ5tyNiJbFrktbhTDOiP0Q2+7ApOc/16jlhnhop5uY8zVeLtBmY
xSOdDJubqaiQ2FPfcqAzaI2c0MxXZepBN2ny2Zprn2waODhFWjnfOyuvDm052Ah1QRy8SVc+B4eN
tmcO/khnrcSEqQ+H8ZVwgWjY8qM3h7hdas4AcFgmw7708sSq6GfKwm/DCf8wpywXbSrKjwycSMyv
YVaBfcOhkLkREHcwLxBj2FE55fIg+G3UOntSezv46WaphfDjQXywAvsWcBk+j6NoTkJBYZgrlBsR
GelwqKwHR7Zo/mTSvxqQCsZoK2zcqVnTDgcC4CD5Q9r6PKYfOpTVaHQ0EtyZO/y2yYg5wAhb7Q3s
RS7p2kCtM7Xr6I5rlQpotOPYy3Vkj+BYbrGE0ZavNTwocR3RN8sNbSQaD+CiaOZpJO0BARQbwzlr
PvLmY4uJxBsJLbvUAiGxzpyG2BmudiDKXZETHcedwvAs6+WjJHtnjzhSnmPN/DNPPC2dHvsDCUvI
YlleiH8PQPUVILWRIIGWfH+Y47J160YEu5ZUKHCgpN7SHEKuSE0ZL8JMLWf8Rn3V0clOIUTGeIeJ
gkEdpx9dBSp5VlEg8egi/OGtV9Mt4ljenz7HVwTlvWl0mqgBr+DPqLShoVpll8mZlEPF+rtY7NuZ
2tOgl5rpJtQAHQw7wBPSd1nhVvFMfNGqDgwcjLlI7mq3jZoQDYN8hFhH6DCokE70TRdswLnoFlaz
IGi8Yaku1dj9qAR9D0+S0Qw1QpDcm9HIDm0j4IvwLQnQ9OjqxO1E/4TiBK+hoo+/ORf6ng9T/1fY
1jewluNXY86exdifuk4AC+iEw3Gw/iHlRWuQ1wQ/qoquoLQl2Zx7PX8valN/YHfoP0gJwo+7quRH
W//TdWVi+HE2aoyAHalkIYlnB9iD7mAvqG8Emc/3ehVBJjqglcWS41tdmm+zkLsYrxYOZtE69zrT
ETS22ilLp/aGWaBCahnXgDhSwW1TZR/2kpHbY1d/WWF7NEphWvHuM58MDUVMLiwBOU12EqUXQgwa
GNrKxmnfprdqkb9BH69Trjl9ofX9rmbEUFNt3RypTJcgCvD4ag4rk6XWQ+cTESe40CrZ8oDgvAK2
AuifJlnu9EUb7UPU4HUOpqA6EuZCHv3s5HdsleY5722iXkZnjOBDsTu/5WhifdIAgAqoAVMueoQO
0h7pnSNtCLoY04SbqGQZnEspE+cRhw7cNb2pvHIS0F+BMJFktoST81lTbO0RYiG3phnfQpDuutfc
UP8IOnYKgJegpAVnpH/+J83MJ+LCnmrRAxhWw90YlXPRpPVbEFDzG3R15FLCbnDxJT10SDt853qr
wiGL17Gj/a2w8jdKSyIKw8P+1ZwcUlDUCfDWwL1OU9tjrsonTFYvmY2TSmCj5DLnKN0sdf0O5CCv
ecIMKCjz9ngwm20qyvFT1e1cxbKMp3K34BvMb2qVvdXhahmbLditYlQ0C+07LYgEKeVu3S/QBTYX
hg1QscmH7jcr8h+VenEgKgRD0oSUromp4pVJwn5wK0Mhp0HlQQ12Whz0vrQtgajfYOgeOzzVA7Op
W9cUtMu4/6MPOaUIbWpf5i5cO1oc5AwiIdatiYATZ7YllywvgtVaQ9/3RomEPx6cUvOmJDc0WFdB
w6SdtL+07OV+ljLkZAsS7GyxvmLwuW1Rxp9VVeAhmVmEqkxZNgkJLm4/00We4PGEzCAQw6fGO/+q
cjX/S4raKutOwSp90UCgWaGFFF+KimNbpzF0Y/RW9UQfqMaSr1LcSwRb8gK6wQLKJYZAoZUhPEA0
1Hs608152zepoDHQnrRDmRQjw3qgm+m270x+hRDJ+Bt7iDw0FTa+gfJUslLH1N6alBOAUxA5ix9H
LHctHPuvjJc79RVbeR9n+S9P4X6Jliu2xPQTKGUN5s9gZD3V4fp4G4d2eONvQQctqXuO1xTRPCW6
mXWxfYHQfVExTnpZoFg0Tuvdts4g9hm/I4wO6psR0XG0R0oi/FnYPzTzQuF1g+UPOYv0tiay6WCY
C7bgzJ7zWzuDwtWUy/OHTLYoA6bc5JC8RGn7WBqsfoxyOnNZWotHHhWwFPmsQpsyOm1oBiUVAFMG
pBTfSTSgSIrbzgJOqV9nOdoPhV6j7RAN+YlKad1nrqlBP+mksE3aNzaWiJxtHTjNT7pGtyFEYV4c
LOXekzr13ST8QWXhIVY4Fzwkq7bf2kAH4WQHHngQEKbTWXspFuEpudqxnaj9mdetdDPBU0eG1riX
CJYugyPrQ2zH9iFrGnBzkWBuHbsSLE0TkCBTcWtGjpl8AHUDujRWQBnjUfNf6y4JBY9kPUTIhBo+
SL6haNPqzWtZ6PVnqrbtsW6c9NFSOn7RjSF5Vy3TweC7lk2n8bx1SKFV/YC+UmwozXwUpvq1oFlT
CIjbqCW1DLTmKocBE/pehHrvmwBlbmIZ1R60BPmCrnKg2/xAQWTox7GI5d9eJYZ1NuPR0wlA8FQl
eU3/L/RCMIiXASMfVTq9P8UKcJujBVtt0H7o7/2QM1Z8NVHnPzYozsmY8HTDy5dHqjPS50VFYadm
03RG1y07F4MKFHSbvyxmTDyMBK4UCqIyRSb/KkGJqWDu2tA0LH6tzuSdZJJ26QWcnzBw6e4EdbXB
W6ZtoPZBWvNj7MxrwpBSuVMay63QVLunzlHv/BYbAElATGddgIGoDStta0+O5qkqZCubxv9IO5Pd
yKEr2/7LGxeB27EbvEn0UoSUkiIlpXJCZMu+7/n1tcJvkikJStQrwzAM2zBFBnnvuefsvXYFNYF2
lo3KJbe7LV8/MJCgco+NK9XvUWF7bqeeM1IXW8supgT/mYJruiMwGf1aVHMCgOxz6idJxrH5Bc+M
6NWoY2ZFmetTO6QONLahCHaTCzNzqmrrXLmpvUmdCdNMoAvS9UbleN+cvoqeqDdw3hU0iUjbQHU9
6vG5yU2yL/HV4PnDYUxTqC6fFxe3WIFmYtMCLd31g3R+x86DKdND4NjjfZ3BlNzlIfPCyg/ZLNTc
XNfaSsAFCAsHJvU20LXsixlr8BElFgpajXP8TPbXzBEEW+QauSrRjgstnQta9ShmOR+JuCy3VNyc
uWmcXBdW8QKDL92Mqv2ctdaz4ECwTdpZnkBZNY9IodtbZtMk7hYhbSyZBkcfBx8+wTr8QQ+HYEe4
0Hjbg+ZHPcfDTvVpsOrpNLyU5SLoYo00WpbGPvF6VcAu9K+sbmyMBH1+iHKzqKNN+HD3c3ItJ8al
6hHx7Yasl5WKjw06ruvYRfyUD86ItCkBedPhKnWzeVo3yUzDiVUnmm+m0ciHNrBHc4WvKSAPXGXJ
TgUqmdYYU9B20HAZsl0S9/BkMkRooFBtqY+1we84A0w6LKjjz4YRKiL8NtuRoUYQFBaEk0wXppyE
nwMhsCQZKj5YVFDOW8KKrc3iuqNLm0mktFrmiuRcz4HflAob7e3sPXcxPflU6TDdFHp50otmogRd
StM4DUJEoDPapIpg1kMn5TeSo6fNTEjwvGrreWESmlTNl4UwzRDWa4mWIJ8itVYVKcqkzeg7TzYD
7XdlbomBFveBiIm9HdDLTD3DObBfy5ZUv2bPwnm5gv/odln3XUnabm2LRUAhQNswOsjXXW/8bb6k
2c/FD5pTWiWkcRZBNjrrVjMYbFxHflpM5QFjbuxd1SXeNuMAd51XUccokAlVe4m21ZG0b0nh8u9r
Yfcb3+lI0rBo240o9+Y4UqdpyZZHuLzlYSE7Giew5ax9L+nusGwXu0ot0I1aSYg0x9F15ZjgezZQ
eNCypGxYtNjjh0XN0bK8x+SGrseii+nGiWyfeSVB5CM9dqzkiLc8TxIEZlO9teO3MWmrT0mR2z8A
C0B3s2nq51AgF/5kRn/LVFv7qHWjtUPlsMHOP2ycSeY3SzWjZNDpgLQwYlNjEBWz2jMiKWYZ42kP
0by4TvioE8ZzbBiWfhKNleNn76yTR8Q3fBhV7+nclfupFfkungp5x7dwGUHR3CTDPYGyWpJxMuQ+
XKH+K6Gx3srChrans5ttpYij58mdBbHEffM573lDkGAQkNs5KQcgi6FpZoSFlDOqIKQCRPbAnoCh
ZSqWFs1XGcX1z3GGH0RXvj/gMkmPdZhXt8Uw/RCOE95SUOS8V8ib/aaucUwtnBqdarxbqsI5YgOG
qMdMcuN0NugZHRZYCXHLDR6Le9Uw+ShxnHMCYkDnx7S/4i6Um6xscerUEILR9y0j4mT3JYJUvOoW
QtlnUA+7sOVjkzTvLwN2qss0vLzALGfzTDejw3CzfEnD3jy2ETXbGOHSKIbOAQfp+bvMNvlB0MNa
JfH8DOyN1jhHY1gdjqBzQS9qkzc2vbm5ZJuxaVxYlC3MhsDDxDgz9wa04u8IYRl+lzE4iBw3qZ2j
yhuAfzAU4IQjY/I4jJNiT5/8eMegTO/7EYQrzKTy02UJW7m4MFcFO++2IIcFo2YJzapvvs6grwCa
BreBg889mItk08CiQs8S/WYhApUrpy/zgNy4aQJ9iMbskaqpW3vCOk9eO23hkw/3aa7Kx9AR061f
h+K0FPFPQ4wPf6gXhrell4rdNI286H403nGENDtyvdovdZXRtTYa6VwlmX5F8a988Rgdk0P5VLGh
bBQZO1cQp6yrMCBltyKwetsIA2fPdfNr8H7IS6IlVJdtjv3LnjzxnQMtjSVtoWGZOg1ngBdlTeh6
vamNdPZeybF41HJ4ChPCnb22b05lXAxbjklo/cY8PjPswD/eoBmOwRtHqwWr1Gpp4u9+HpfHoWyy
I4IN/nQYS3QDQsTTZd/JU5ZWdFy8zqYCCaEdovY02RlQmT70SyHvGQ6h+m4LBGoD9gW0PJffIpQJ
xcjSgdAaplp/tUdR3PLygWKIol+wNdCyxRruT6ARTcQlWZhx3OlNq2mn0v+Ax9dht7ErS9FXLqjW
oU7j39TbCWP2fqgJqAvrhtGrW9JsV0W95hcmi7BvNQRHRXS6QHuj4ROsUHUiEutKjBgIl1YTlC2O
wt1DRmeFRkl+nnpzl/VhtRVguvfgQMU39yIzLy9uQz4jikdjN8h2bXHjDNZ3mY3NLm7NVK8weDfb
JJHDNViSkZiN5BvGa2KNc4G+V3l4e8Na7Hy/no/RYvQ2VMwLK5G+xFmLTNjA0HX7iDhfme9CdBcg
0dLpVBYlZ43OR+lkcRrYRKaitBdILHxH5ft4ad1tOGdNt0Ovxrh68ae1dizOkQphl3cJBw6n7uhj
m51P3lwA/AqMH122gPQuYgTwHQL/I60rPGEtddSxKktFCGfWATxnoIrin0Fce1Bd1/ySbRfdx47n
3QUR8uKGsLZPJC5e0FVBw3qZpcmAo3guS7TsCHmxJGG1iS5q8w4RyE/myPZtUEzRJ+nhEizoLMM4
AdWlcPeLiJkrTW1sfky6GZpDlIRGYJ5qgiMPkSyaPW5ZzP5OKMCREOA8VjBTnXDhWEWdvrcUFqFW
0sRFUOtsjEZD7Cp9VUWTfwSJGG7AcUtsHXW8Hlmd1+nkO8ehIHHOnYpn0rv1LvTx/qZzOWIfirxt
J2f9uSkXvHIjpZa0umyn5vEizuRXzU35koQeSmHP4nUe+KK0bH9ywEXVqUSADgWAuwXA5KyGzufT
BnuQW4jz+TzgGY3tgLGD8sc2tJGzACpq3mlgB5nd+lc23XV0pLkL8ylkVPJZY5Ufti258F8we7Rr
v8X7HBf+sAqcC95czlR+jYfAQlcUO2OW4gTpxuTa1xNU5KI/j26RHjTw+LU7WsyG4UkdlDt4p9Fg
FFiZsmY0V5ckja+SUE2MvBvhzMc85iQwDlPyOajyn6zBYM8L5zIlKpOHfg6ms533JYtSgqXTc5GN
O5H6MgNmO5lpTinzEQH51O4DDfP4sagTyP0Lwo7AnaJdJGjrGycQCD4WXe5RJ1Dne/6v0M2/dfCa
eSgy3i+1LI/VVBOIOrrUe1UDgTaCjscWGCMXoPsoHkOwFGjaEP0KCNs0UZdwoydHequEacMmrJeY
7rKlO1qrdS7XQvPIusVVZ8ye8kHnCVIQzf9PEn+lfeBzsM6HTTYGVAYTliDaRcFhwWeAChhp3VTR
xrMCJh/JwJRXBKzXTOMOed9EXzPLYX5Ay+ygrKm59smm2aDAQFxdgH68zqCosL1a3cRPQ2kL5jA9
EQmMZmVo7R0PKdrNtv/LciLU4XXoHzPdDEfNNwNqvFpO8A8s2rl+1rD9B0DEwwDzKj3tYT5mQw1z
Py7DveQYtpvngR7mFF5AIJAnmDAnNRDvsN0a3Zb7xEvs86id7DzHIYwFt0ou6Aq9slvcl+HIzKen
UnGV2+6iRr0MpG5+moHP7notcSEHhm1Lmx21f6B+ARMdNmLoHah8TijP4RS1T9JLkWri8qGL3lL6
4xVnNGwhihBd31w3xko+G49aWXXaoWnS99umQHdWxln3MgGefCi7EBXY5FmPbc6EkjEkvciB0yJs
ccClI6qB1LQKAu8MCdtDBFgMjt4zGqBKbgBOAv6ZmAkm0z2gaXltOXb3Laht+8Ifm5q7QcIJwUDT
rmVW/aTHoH8NvWRJZyq3dVTCMdoD6bBYKaoOXAV4ZIyzCmrOy7KP8m9OluptP07dl6LnhAGchIJ7
9H5Iza7RR4He5aNB+OLZDV37durvo9qNj2VP/1QiZJv0cDG76DFi6ZHpi8egnzM8GoZurq27OvLy
T5nn1PeKxha9VXrDWhq8P86CRnOaHXttpTFRDXD2MYjwqe88zXmQSVxPzsXobiKhllvfppzAR0jf
h+kKSqdtOY0J9RoQrF7R9UumX4jOi4Nnde4Ol/G8h1LYHIaa5AGBXutbpsZxQZZt2kPJsrExC9uX
Zab0NI9IQ2YhyfZOoNgHNTF+WUZPU6P6uOEADWV2xJsDtYolsJS/KH8o1uzsshU3zXVrUVQspFVu
YUqOcteS9/oQeChz4bBFdxL/OQR/mG5XvU68fe+OOb52p94H9dIB5nDnbw0ZEjvc8ywaQAPZAzC5
MjfonrJoBq9lcoe5wMV1QolwkEydPk8dwnIxiuWGiA/yhglY3sOHhRws2INHqaxb5ZlhxzlMHcam
i74XlbSudJCk66Wcvg82OZ5dmce/C6B8qCGndieTsdqN5FnjKI41jKtQ7+SClJfBMQdIYgN2huQO
NKtI1aJStmafzbQdk1jtJ/jdq1nj2x5CGxhDEnTbRbcu6lOiNcpucL401UjL7rLizrj9rgZtBdfe
RDd8FU/N19Qy3lczNwwWS6cqr+AENxtH2fweMAXC8CXv0SVWtVNsGUgEBzfBjROQprItRJnAjXCt
QxqFyTYOe4sVNiy2eka0XCvvd2csSFEXPBgNH1g+UQrfRMLW6Zaa3iEcDv4t3QYGn631EIrSHC9x
4g8TTCsIDDBKsKSgXehteRWkjPNGR5FR2A3E1njOC+WFOpEaYB0duINUKsCn1hr+8gYL8S+GdRdV
FVFj61i4wJjakoyPNO0BRKZ+cpXZaLszuGqOD6+ZdgBA9uyLW1hwGsugIj0QT07kL/JopVX1bPcg
aBysaNue1+mTpg66ToADrBsHlUqWJOGNy4DqNPLqs1N1I1oIvAJFSuLSUMIVjOzvTIr0HXb0H2gA
adGRl74fRqfb1KF29j5nwWuyKuTRU3O7YxOu9tnCCpg0hY8TNB/hR5l4F6et/8JwblpxqBQrUsWQ
mTrEWxD81a7jht4JL+AaopmztXPUlRUkkRXDmOS7Vm15Y2MRuKFO5H3UAj+axeRwKktUmNZAg98r
zKWccz9DDMA3AUMIHB14RLwu0cWuPkf7yBkJh03IZksc6wc7fWxAjrEwjclidknghic0sMgDF9ql
FoHUm0aWZqdE/kwPLNzW9BbX86Asqk4rPtLMi7az5VI15ZX4vUT+Y4MT5tHJLD6poLD9e7efxA2u
42bnZzGFFSY4LPaamG80TQAukPmRZuhtmiUsTlE+2YdQITcJISw0MD9cxrG3zCO9Zxkm0R0nk+Go
BG/HUi7VJkoWMF8RPsJChA8QSg4LMZx4uWomd4QOU4jNGf0wnI3KKrJ9muO5pj7AQdBawPMywMGR
K8Z1KQpxRc8XWkUWV0fhsg6t/Usqjx5n95MlUAl1tIcgg+HrSUt33+qsvs+rDDBQ1ooTiO5lHUt6
Bb4TlweficYB4S3EA0lNs8uVXe+muHhqC6bmLLjRlYax6CL/n6mcK6iXq8nr3M1IkM1WF3X8bIqZ
uBD6h8g4aelfe5atn5E82bv2UlpAvqj2naIPTVvMHBcM5oekGfxdPqGqjeMBDseIrHgyefmUxm7x
YNk4cTk6z2i46IOnWfXZnye1Y5WAYskg5tClwr2PRVvvYnjNT+g8AXxkHoMpdArMPkuJoZV5zZT1
8OcBNe+I4qNvOjE4RaTKDNeMVJOAXlOEzYWsEXy0Pu1nr2NvQF96yUUV1qNJcyAWWdQ8WvkELYuh
4S1IaR5xV+X3wN6BdRgQk+1StRs6jRXMcEEnPm2yU5BVy+eSKuxkR/HdDMVikxT9LxYVjsl+2FMU
ApEPiD8BNEKpa6P+WTlUi8Rq0HAGvjalAfEaXTZcVYGyTkFOC6epaVDyMJEgT1oiLu7EHgj3l8hj
W1gVfQQMGU1YkA2V2Lh2+hsoaMnrCrgA+2iNYAlNL7gOeT+F4zcsJ19buBdX4xLNTx1t8w0D2mE3
hwDt4qLzqQgi54YBW7lvg4HzCf5pUAuE6rSWQjaalhW+aYhsPr2LNbAZf5WmzBjzyinXunVqOMRs
Qc2Uez9SqJCn2oN1VA0UtUIs0Q0Hu5ojCjq4h8pL8703+GYTzPSKRgkEpBp0ckb5N65HljUqZrQ/
Q+lNoDvpabZFjDa8DNzTpCoctOlpqe9bAQYF1r94save/h6rC1LLxTDkwGFZJ1Pc3shgdNdOn867
YgmcnSf85jkZW9oJLqdjAt8FDZpoOiE9lz/4+HGhJplLSE1KTgdngxuYjuyjKmzx7zCPzgo/PyEn
zSmqSgoPwl5+NBcdcVkD1CnQ++0jkOlH5n3pVk26/RFEffTTKoFTJmkQ72QdD8S7XhiY6YA+Gh0c
xGtNW2uo+qcYtdezoF5DlYv71B2micF5QGJRUvXRI8PhgLI8Sx9Gokfufaj1SO7nDojVSN6YXTu/
HYP2hn9JnkZXm4ONTOKq7ulbrlN6NUjiswxxbJw19alOi5qOSZ1fsVAtj0pX1rVijr/P6p7VhTpF
9hRNqGM4HSYuZrxAfANd89yK8L4H9g70n/ZS5j9W42Pp0t+T9HA+1ZPrHUPU54g1kNahe1XYzJAL
prxChK27FzM50aEP/lKKK5X3ZCzQrt1rlcaf1cUhJlwZneiWpb9yzTRaICK7FWXG8VL209bvpuzI
MaO8W6bc7CzS0HawWsgtcNKn2NJ1uW4PSUnuC9A4n06tR4Od0JSNHcJVPuTeVqN6NFdRfoOVFUZJ
HzAeqTqF5SOhBeHB/rnQUrqneLgQNzx4p82Yoy5B8MkgAE3fpONlrdym3LKGxNuOFAkuQQjGyJF1
M5Pby6ugGzT3ZbD8CMrM8ONftB1FXF+HbZigd7Xgtgv+M7jJ5t5eFs10dio3vun8vaf5pZwGOIEA
gMTwrHyiwyy+EXpkH5ykfBA16yEd3/+nn8O3Dat5JSefDKR0evFGr7rB9hT96GU03MiFjhxDGWR6
teNTSMA7hfbU53e0hefnoWQVYAxbHsbMfazrqVk17vQimQX9DLJAMFnyfU4JAeVU3okvMyfwla2n
+N5iNrNftIJokHW8KHxiRzsaSTeoU4odfCk9pxAD0fCSwEL/qTqG6OpXsUNh5YNf7dtgW+ChHdUl
NKYDAezTxFx37h0k4/qxNJB5LklH4dGfUnONmK/aOPPM6FPo+aZOco8du/NuZUGDjHy/bB/2Pi/M
4PqoghjAMw8kj2P2m1NN3/mOkUYMI7b4jqwn3BrO53dOVMvDNICSS5ggIi1S+TV9VXy4tF33gwY0
F/RN+GmqnR/w6otrWQ6YfPXonXSq6boWAqb7wmG4QFjOSsE5XU5l8OA4CCZDt6KfUkB2TBllngsk
VVvFQeducvEZxJKugx7hEXVJ5d02Q8vG6ZtLYYb/I5lESruQX20W+JnSdCY25HJ2IncxPsQe6irO
a+oCgC74MzSn64Jlaux8Uo9jHCl2V7UP9gwFk7UEIExINBNaRgs3jqTl2s8xe6hXfQ8vJXNR18Mv
D0Ljj9zpw11GGhicOcAskRUMe7qWxVkMc0hijOkYb2H/SRJUOq4W8znTUAgDVCbHzsV7TSQxmRMK
zoCZuUnVdMfWxTNg+2Z+IiNL0VYMzDWKHGzijnzxQEskCY0m2IedDcmtiyB4R/7eRjNxC8wrxqOF
mIPou3FDxleP/KKiiZYhKLZwVcsAv5mXVYQuFMEEAgqgT+dngthEaa4rpPk7Rw/+VZ0v1d6S6Gj6
xWoOfHiU0S108y5x402ocu+YoYzdUM+xGnX9lwpV4aFFOfNQewvpoD1ZigAVkh1N6PEK4Cefq9tS
qM/CewykeHAze9wk5WxOi2t/UYMNXz5jP+0KRhQILr2HHn/dKe1yBN0d70dtI9HOrD46MFvBUYXu
YD/7BndsjRKLKSsfCb1Sqi2Ld41Nyb8hDCvajKnGhQOBm8MMzux2bmeW+rY8Sh/LgO5rDmOBYoo+
FMUBvJZA/t0nh8K2629wAHFpICfRM6SdniXQiO4K3BYvLqggC9USh9b8uzGNWM1DPuwqv6luea/0
FfltC0ypxcVXGLVE95UFa0SFYdbtqheykjASD1bvriRHUhSLCstJgwaEbh7HcldL1kq0RlPa4EtK
MdBYiNAfNB8XS6A0G2fBvTKYpkODG7TPTdO096Il8jGsvXQfzpPcgF2zNwh0vzH9ZygIdPNUsuVs
nS4Ew161gBgwbK8R9riHLIEpoHufxX5WX/vJrU8t43vMRsx+WomOOaxp7I8lgTWjHL9NQyr2uO69
nZeb/hdhRs619BO0Db74Aa4v3zVwVx/80f8WuR66toaWAeOzn+h75ZaxDSdT+ul0kKC9edWICsT0
JGwNDh0/Ue5tQ20msYXDrLGDnTtjEDQEe21MaJV71yesq5xUyRdf6fzQWzq8U3aXPxgOiqjHu2nY
1TSmr3mpftQdw4kqLzkxeBEbUTCI7agEitJWipXrWsVmwtO7MnMBqpDCbT0teDQRBZbbPmTn6wJG
TYT3RTjk4mk/WZHCDEQHhvbN3JGkBQ/RR193nRCCseGn4OwdiXnrZcVv1ROOCe4p+97N1Xhvu731
rR7pDOVKdxgSzUNNSXnLZA0clQimr9R5L8jMHFqteGNIQp02TU+naBzQKyRJ+ZOb45OmG7SiLZcd
yoQRlFdF7fWUGQNAuG7uI5adQ1TBy0Tyx1yCqaoqcLQjviFxhfGFwhaX2smtTbT8Rub4aU3Mkcmd
/B7XfjAHV+gBSIHq3RlVMd1KsUCh6ckBQS2FpKl1m+Xa9wfQxpGXPncBqklPMWpoU7YGW4w8Q1pf
6660LJptTQM6v2nR5owvRFHSUE4zF86IAOyPlWSaygOzGWudpjggB6nnLVJqD08JbgoxEka0FJgn
/clBCzB0eq/SFrN6MxOXwJDxiAHlU5KmrCxOMe9aO6WTGvGlZQA+MHL10dpLZ8HohvlZXPYUASju
8c8IlMeu1Z7szqkZOiC3YUxgOGP0cxVuvcH9Hfr9EDIpnabLSd+CbYV/CkONvSnHmfFhHaBZho4L
iC5x5v7aQbEeUgUmYYqGv04bQmcdj6KSCal8Rnz0XJ/Il+wZ/hP100ILR77g2wPTVhsuo3Vp9sV+
m76MPeIs5Vjgz4EaIl8L7eu2wka6QrTx0xmn/nfoQDI0IH+trPrl0Zjdo8Sp9gTFzZe/Lv+N28Bs
Bs1QP1J859AjwAteYKaCpRifIEDvPAIEJD7X0DRXZcOA0svMuKkdAfcLP+6R7hHd+5H6bdWy8eKC
c9NDQyIUnFOoZ7GHhaX3FZzg1GlODLGWJ4fMhDP/W0INusja5n1sbU0fzRj7kCMhShQ/rR4xJr24
+mfq6JiTQqo4ntY8Gn2BIpgBe7+jPfglyMmuoHoCQ6SPfMWBdMBokLRXaU93B7i8t1VM7CCIaHfb
l4l9rWQakxs67XSNP7liODqON8NgqSem2BgljaIf6bjOtQkoK9krsDhJTeiorYrbVE1q2yx5DTWC
wAC3iXG5NZjiJg0qyOb/JGioJqvyQgOhN40ILY7Xpulh2Tg2as4QbJEnh3iPgoYhAv537JfN+DkZ
g+5Fwe2CskpT6b7WSMwIPbbXSxUAX9a8fk0M3IUsyiePWfjODT75OBoo8C5pJWJB6orrI9raHD1P
9AVhEWMUQ/t5GZQWvfkaUih8qQsGYsuQidMYFfZdlNOHtRDeP4iqwrM2+T62ezSBSCIbWvE2I13G
3riwUH+7tpRHZ8Q/aQX9y9JfRJMKPq2IsZhzfuy3XRe/GLo3q2ygR0FH3ex53+nDmdFApkGxBlE8
2QO4QyghYLRdOK2WRQGSCJ9JK3UyPRbh39gtDEfgH80Th1+5H/CL44omP+W6lpJPJRkoiWUyHRS7
F3pYa7p1aWqLw1SjRSaMLHWr+3LC0xsgqmIxojWmVOOtvCzje6s8frYch03s23Dx7SJ/Rlf+5HYO
682QE3kcEzfs+GnzC3gvgicOvS1UWSfdLPkMYoyw4pVfY5OdI5Zya4Jb1vGHrpPash8WZKio8uLm
mdQYtfeqbDynke2wpfDatYoZKsOzhSkyXBkvVuaoFKp2Nm6JYEX3TFNpYBnj1uDfinK/dNr7USYd
MZweU4EwQDT1cXb724hzWyvtK1szmbGVeBUR35vQcBKey3tMy5/DpVqXcv768SXehpxzCdunktbK
sY14FTtO/8vtk3oo7+Vymr2ntKNmwVGMS/Hj67yNN+cmpOsrI1meSab+O948jprFnnO/uK+ST/QT
TEW0HAtnH7/UuAE/vtblb/47Sv3va3l/X6vBfhRfwg3v5+mlCH/7YL59JtKSbniWowk7ot76+IpS
v72kEa7raL4CH93v5Zf88e0h5jTyf/+P/K+QBEpzqUfuyxGqAIL2frnHI4ok7xea13Vv0TOlUz/+
9P3zlNIrbP9xz+/8jnzUnnaNkZqByKvfMZtogDBbLu6/Z+XXATtZ4bOhbT6+zXd+RBw4iqaKRE9J
+OLfd8kQXOdwa4p7F1Q2wr+08hFZ4J0pz4F//Pha9tsn+te1Xr37SeCrRRNkce/RRhqxwhnQE3L+
8vFV1LuX8bXv2Dw7n0/g71tCbumOouMy7NokQNyDF9s5v23CE9afa/PZ1sF26B8j+4rEK4Y/dDEN
JpZPfnnDghUHnKY+ZaC6pitC8T7+0958/K4SruA5Ky3tyz///sumrO4sK/LVgz20Xxr1iA7398dX
kG9emsslEIIoh/3AYWP++xKDRMtPkpF+4OiCgAC0hAoAiAya2KDxh6VQ5ITtvZqyr5L2+2TX54v+
KkyyPZFN0LSJdFtRR+0//rPefL4u9YQ0jnRdIVGZXP7qP76lmqRL/ua6Pduzo3eiKWo8PHNN4sMi
7vy0P7etDYkJrzkFb07l/D+/PB+RYMGVjvFevxE0oSK0fqrhyI86rFmg3DmEaN5Wyu0+JRW5g2KJ
EyYNwr5q+R5OH1/+8sz/Wry4e8M/XDZMwer/6me3MW/PjOib8ySfmuVcw3YjmQY3nu/1Wyu8+vhq
b17/y9WA7OMyVewB/1nX/njWHoMSuqxeQ+Yhw2r6NbX9S1f5Px7pm3XjchXPdrHtsEQ65vXi1BXI
VEu7OSO6DYaY0PZf40jaZr+lKP34ht5+NY5v2/Q7PfYzX7uv9hmaj3XtjVNzRr740Djh9Wjrm48v
8d4zsx1D20chQJCvn1lTxNPiJQ2ZJpjhHsC/qLtUdgBlEkv8Y19572VwleJ2+E6lMK8WwZBjlEh0
2Z2ZQBNarL8ghTmMDjbrjill5spPEzirj29PvvcIXZYE1gRj/DclAbrXnik0F83pOVK1O7uIFkH2
G0jMLuT6Qz88j0l/N6KNGnzAGPEh982u7tyHj/+S9x70H3+IfLXddPXYRNTJ3blDieIM93OJf7J+
/vgi7602f17k1SOu+6pFB9505560TOtTOl/bLh00XCfiTNJfa335+HrvPl19+d581l1pLjf9xxdH
4pGdVjM3JWi8N919EgTr/90VXq2fpMAO0iDMPjNcC6micZdOwT8+s/88+9fLFG8/XXrPc7HhvfrO
fNcXo7Hn9txad7TES/r4sbzz6xeJFdcEB4AGK+J2/rGQvPtj/XHVy/fyx8ML3DYvSIduz9mEsmG4
KsxTAPFuARzFwbzPVjXd4Y+fpry8AG/u1NauYJW0Hf16Hw7QOIB9iroz8RsbIa/y8SUK7qpgD5Aj
j66GmMGV9QulxD/u9d0X5Y/rXv77P+41jMFEVWHMdSPzib7Jc0Dy5z/u7U3ZysLMLguS3BXGgxTx
9zUCD+lGzOcOQHmgzeDjmbp32jvVn6TvrmX7u3S/y/CTNTxG1W0e7T6+/Hurmycko1zDUs0S9/fV
6aSmWYp4+dzPVM3IfcpNbUKAIK7s1vllLBhlc3S2Fk6uH1/5vWf755VfvUcmgqSReXwiJSznhSiI
vPzHxvq2tHJ8bgyTmvYFPL9XW56cUWnmecWTdfAYPHkt+zcg2Z8f38fb78EVQI749Zi5sI+/WkzI
WqFaqGy+h/oLRywWa7IoGBBnp7w9zPWtJ/+1O1x+k7+/BooygQ/GSCM8To5//2ZJIqYF9Q5vJeSU
BIh573LOwH+ggMo3zb+KsXe+vr+u57zaA6Z4UCEK3u4chQ8BP1RsXYsqhMuw6TzCqRq4DMd6up7k
Pzb5t7/f39dVf9/nYPcN8w2Wada3KXkJk1PUPPCCfvz7vX0PucrlVKxgOWntvNp8ytKUAptsdwYn
uY7K26X9xwvy7m0wg/CkJzhNvC4gGJDoeZBBc3axOhbLU0M1S3W07RE3fnwr774YiNw8n4JFvdnX
ek/UFlqi9ixHOj5OuJMOlphGQYvtegZr2fI/34J4eD63RYNL8ZG9ehXTDrtd4hhAwRkBHmYEpTyA
pNpr9zp1yV64EKisFVq7j2/03UfKGZ/SyCGy7D8nyj/WZZcONEwHzgdjCrQF4bMhECt/8eyrj6/z
tvrhq+ZY5mtt21QLr1bHEGbFjNmsPacplYkJtoSxXKWT+cdl3nsFlato/XjEVvjq1StoeXbPOEx3
ZwdnA5ydcZ/Fi///8XL8eZFXX1OFqLGzCJk61xxiepr8TCTb+qVk7tb8o/p524phQ/vzWq/2tMat
GWYnLtcq7qLgM2JpBla7Syy2Jc7CPVGuEgswZwIPfLCJ838sHO8/T5821+UE4tivfjYcEnQDG9md
bZqmS9vfIKh6+fjNeO8NRPathGcbw9p/+e//eAMjYpRMa/L+7OoIEt+CROfW7QH87z++zntvIJ06
Txl2GO/N4TCrXY95U9mfwTeRpRwiKwY82I+7jy/ztgxAIe/7LBwsgpeZ7N+3M4yTDkPsiefSVGsH
Fegir0YSyuNbRaBodf3x1f5Tmb7awSR35fgKfR7ykVfvIu5CN7OGhcvBodPhY4JErbAfrPTeuLcq
3NlldLGYr6rEXcNH3yB4Whua07iEwdDTq/7473nnx5TamMuBkl2Akvrvu0eepd0kTudzbB+dyIKd
ymjavzb/Okq+82PStOP0/d+knWdv3EiwtX8RAebwdbKyZ0ayZX8hHJlz5q9/H/rF3Z0heYfQ3jUg
LCBAxe6uru6uOnUOyTuFtRz5pdjyaK1LuT9rOuz3PztaRXx/IWc3/I3x1GoGs0tvkcbzeDSWjlpv
3HqpeFaLQTfz7KCg6PsHw7j36nbBa2ZeIIakgxNXdd6qoCxH4T8HC5w4HA1nR6UZitmLA0kEdggI
zaADHcFzQS5+VJ523/v+ghPNTSY3Vo2TlUUjnX29aIC1lRJEQQc1q7+lf9b2BcQTP37QcCP/18ho
NsNOhoIlzruzxf5GMZyqzrHUINNVFpZtJmRhyLRoFbY0Ux2XGRRktLMmqDsE7mnrlgt0tTcfdnKu
N4ZGtoSr8OSohsCyNQDyNGdRhhQ6EZ8UyJRCaO/J1SzE37n4L7OhVIVcPGmg8fkcQUAOTj1rzjS1
oGNuQeiUJFR21dikZ1qOvDV8hshVCXT0ZWpqHauizV5lHYq2lossKGuxrT++ya++abSUnYakLGIp
DWeSty6jX7VwyuRnU/x+e5rn9sSVndEmR3E+ykQpb84KhbA2OIo+DVveqk0/ZeaxFrZN+abC5rBg
dYiYo20vc0xwjTV5yGnisFsuziNN4vZKvbw+BxDhQWkcyjntqBvqZGm7N5xw1fuUneNXiGFyJV2w
PhNzIIRkG9JlLvIRo60oWGFjCaZRnSXruw8REoliAAhx8mBrC5t+WKTJMCnt8JwjvhHmrodZgF8m
Sx/X517+EwJLGpJEKR3OfrqQAp6JLjLpUloJSEJPz11DgVw8od/5XMH7yeGx7yWEY5SlJ+rsTqGX
g3OH1KxBuvt6QNRhe6BaXXUO87OkbZ36TvHfrHRfy49Ur7elvHeQvoHepKGg5Rufb7vNzLE/bFLc
hcImmZVR/E4dJU5gSMvOMk3cVp2tGuhgs/bcumB+aDfsg+1tgzOewhnL0tF5Sk/YOGWlU6zmF1Z6
liJAEfZBdZ+EHHA1jBOgGRbccvj6kbNcGRtGf7EnMlOxwQebKTpTAAbi+7raCcXRCX8F7psR0EbT
Kuvbw5ubz8vhjeYzZBtWYCLTsx2H7yhorypX3pVFd49gNBAEaBn75nzb5MyOUAnqFEkM4ANw2F0P
UgGdEVeGlJ7rl7D93Bl3UrC34rfbRuZSAFdWxvuusQAkKVjpukND04bqfSmQK6msPzmpaRrghXZv
o/ughgtrODOjFN7wF7ToJBmfuR5eX9a9UPZhdg7BKK1yQb1PUEr2ab+ABnGTAy0LhKU67sxZfGVz
+P2F3wSmZln03mfnLPptC8JmoHG4PZ9LFkbROpIAp8sNo0o7mAMjNKDjBQtzxxCoArRNTYXNJo/r
xNCKZBDE4Yp5cVcWNJ8IbyFYMEv/pNovUQ0vyCdNXvL/2XFxoecw0E3K8KPVCmQhCytTxRnr8j1T
kkc79Q//YeouTIyO1yqh5zx28MRUzVrKVw6Cn6VfLARGaSb+A2D4dySjnZxopN2VCHZSC9IUD1Ki
poezA8nmjax4KFObdkrzhry3xeDOFKqVbBVfQk880JdGLx3dp/Dcfr09cmnYyqN4dvFN0viO2GeR
J4YBs2sDsqfLGnoEO3WqTVB4zcpNw54OOu0UMD1buNsg+PZoa6ksujwdirf7ha8Z1nL6NYZK2FHh
W9RG0dVKU6k3Ix3+ViU/GYBWPBX8Fpj9rJC2qgyIXLV2davdN3yFDN0aJ+g+z8Tj7e+YiX9Myr+f
MVqoXgx63jz4eVI9GjV9p3AjtSUIIuAKty3Nb6l/TY1DbWAHTWzHnCdZQluV9KYnz1n07IlPakqP
xb5xfnRut3Bgzsa/C5ujHSWVegQ8lwOTIuOrNjReuBDTVw5Y0WQrmWhPye7Cys67/j8zqo/CnyOb
ZRrWw7FpPSrFc2Ryen26PZULizau7yMqoUMmiwng5lsEtY+a7gz6v7u8MXa3Tf0vu+bf4QzfchHN
e2R42jbT0rPrPpcoQapvhvF54DoQEXG00p+1/GZ130Jtr1pLHjM7k3DfUKE2qc+Nw2EqR34LzD49
K/nBrmu6f/cO8LXbA5ydywsjo/EVTQAD2hAVpOIIm7XhfpWdvQFn020zMzc3TdEMMlEkMEiVDMHp
YhqBqJfgBbgqmmg1NX+CeK9BryAb30DFL5iaH9G/pkY+X9N04zWak50d/9CpX8r6vaKyVxgLb4ml
EQ2rdzEiGartINbZWk1JDyG8/M1KpZW5MNF9+i9BSqfbXZX4b5JHjppUQLltiBwwezjKoxk/JdmT
Xi1AFWYjFIlAjXsgKQRKGtdDgrDeCn27SXm1PAbRjyrZhyixePWpNI5aQWtBCAnmgtG51bq0OZrG
qNT9vAgLDmTLPkclzQhZvgsluq6DuPsPcUMlT0nqkNIX74jr8UmZ2KLxrDA+XX/UUnhVzWYPlfUW
eM1SvmDuLnNhyxrNZeV4cMP6XDQQeViJ2fcCsO7tLTU/c/+MxhrNXBXBqqw7w2jEg1B91oNPefrD
c19uW5m9ylwOZHRQQ9gS1JbNQKogQEyOFqTgs0tGIk4fhOiT2kY7EmAr0/ihtggvPLnWbwUaD+2/
BEPemorBexpywnGdTQT8RvNUTsyPapIig6J2/sNO5YXgMbtsF2ZGy5Z4kgxkDXcs8k+598XWllIt
SwZG0cnrICl3kU44NwDkjfK3nrzfXrBZtwDTIQKwlqijDL+/jEu0WyEc2nNzh2OslbaN9jUhNoXG
0m19ydAQIC8MWXXsQXjIVNEtCenpqxq/1kD5uubz7QHNzhjbVdU4QTTFGu3arikDo/fx8x7mYHqi
ePEsATXmnZy/bVoqORsc7HosUER3URhkPFDp0c/Ag+jNg6c/N660kzxrBUcMIqIno/zRa/eBTfMS
rd/WI0mRBfebHPkmxz2lPNnQqPQa4yMf8Qy5qbsieQtSwTu4iaM/uI1h3KWdbi2ED2lyN/xrS7M4
jw2QFOMd1QYAE8KkT94iKNV9n0Rri7ZVsYHztCoeKwhnErDz9K+tkzI4AZH16DOUvPhRDVK4PuR1
4QVkz8WFKZicq3yWzg7nmawMVavRBslR5eiEtM7enIKuOL1EI/01IZEl0XFjLqTpJi48sjW43oUL
h3VuZkYE6bNpfnEhvqVFdO36iPjQdnHbiecW9nJUo2DdiXqQZVmTvemODQEwTZRNtG0WE7mzk2dS
cODEApAwxqyYbRtpVZJlb2L8W0SJJpJePMdZdb2ACtwSlnyyMZk9CJxwU53/myQfM8OGi0fp0rdA
Tz5rpfdAO/SCky6ZGIVjcJW6KhhN+maXyY+ABtoKecnbKzO94ZtghWnQAPmgUJMdJxVh4Q+9wAgY
Rv+i0dJPcyoEYUTMvNj0yZ3voCVYlhsldPcVPWBBvlDumFmzIWlpAschhQoo9doJkR2RNJiI0rcW
efbal+HKaHr6UwVeowX0qEkRLFxdZ2bV0kWaOFQT1IUyzvbTIqqpPqReb1X5DXWWbW0tIR+GmHz1
ugeIgPdJBslpfQpagfGUZr1ETN48OkRUaDh172esFQ9liEIwXL0SWtdLjQAzm/nK5shXgrZUQvAe
xE56NEv1RG+dR6+U1u5vO8ysHTSDSSnqBkfG8PuLoBHBgEEZtkreFJI3TdvnW8dP3W2TGjVMVIvP
mZnIYVEC01UFPIJKov/anFtUYZh1YfDWQxCuW+G2IXGT0ZZ3e1RzPgHcQZMA8bFy4weaTHt9Bfbb
f0vDHFJ5TU3vDT1eeptNB6NxkNMKxWtWJyM7qlfQZC0L1ILct7Jxd9DpQhqnbnOpXggb06NN50Cj
mqUCHwdgNJqzXGkT3aCb+y2EWxelwi74ZqDupqEmtYvDH7dnbrp/dQ5Pug0ompNnHmcjagM2nwY1
VPIAcLA0n5PwEZIHWI2/Gc3X26ami4QpJg+0Jz1lk4yAo8CfV5AgffMjG2kmQYdNASr7DxsBkjUc
wCKgJVAW1w5XkPuDTbh332y7kZ/zNo62mumlC++KqSeYvMA4qWiSkHRtnGD2gkakbdGM3uIOFW94
2JQOpml5ycy09MA8YUkl2g3X4fGbL7ZU2dbNRj7DP7vtGu0hqrM17DOfkBTY6kDOBMHeqR1K9KS3
RUHd3J7M6c3yr32N2wyVQE0dg4nirHd8M4vkcwvdRKpJG0U5hF1Hsy8y7fA+uE919wgNNY1RexvM
Susd9PKE0uvt75gErb+fAQYNNgqAAuMoEmYu0div5bORIHcDyq5ww41R1fT+Hm5bmp/xoUPQRJ7A
mGQrtEwoTBMJobMGqz7ijatk4NP1tgjVJvRzS5tUR/zFQJrjw2/EYZAXlke3eLuHcCLsVflciPd5
/9Q4D6a3kIqZuO0A9OSoZlwksmR9CAYXwZ/OZcX1lFg9C3lzhwrTo6e0T1nW725P4uT8HMzQRGSK
9LSB0B/twSB3xVISc/WsJV8r9U5T/pQkp23rpUDmE4V5lNY/Gv/poOPpY4gW4R85x5FFEw2eMFE8
51Vo4pNWtvcBII//m43xno+pNDpFg42O6kIDz7ORLMzbJPDzfpMNXA+hEqov2uhsVmQvdok35rkL
6AmG5TkS10r1XA6keZCTOfnCXWAS+7E3AKV4QBmKLo5rKnbfFk6PfupZ7hER7yClQ9YWoXT7mVbv
D7se91Se9dzr6eBmhNeuh3xVOIhV2udQE3/BqXaA0e7QheHv26439fDhfObUBJoFnHn8LKwTQEYO
egbn0KErXw0fZaWC2MRauINOA9K1mdGtV9NcGIVlSz3HPRpNHryMME06SCmUS6CB2QFRA2GdTK4c
4/O5pPTrJz7svY7f/xAD66nokcT1l3oeZ8zgBwrdAiCWpCkYIglTWSw9/ezY7Z1g2DRjZCu5XnDw
aY6WF4JMb6U64LwoyI3Q9IlkhH0P4PdML+VWhMs/fhCzZ5hRPClYG8pG5Awxk48vFmOSeB0NoBmG
ee16nSIKbg/U5GwEoGGr/AmKlW1RR0+gGRZuH9NpZCuRzAZHSroHyNm1KTOQHPj/y/Q1sdLviL+h
qzRkGtRvt718GijoY5S44gy3Q5SzR+GusiLT6UXff22TVxM1iBKCRYgPV7lpbLs2XjXCh8dlcQ3R
2bsAimXyLdfjylMIijU9EV8bURLuExHCLHzR5DAu83KpOWa8uSQwsYbJexIQHQ/0MexBl7qm99Os
fzURd3kp3ZZUtxAWez0TwdOHUFAsjG5qUOLwIGMD1GLICYwcBJ7owuyQ1TqVdfstSwuEaQVI5I1d
tEgNMF45CteXpsYbAOiDl5O0qU5t3sAoI6zI1tIAVEAM/EfK7krPWTi1xjF+MDi01zI8WmYmb5ZO
T4u+cnL/lDqG/U0yWwBjbjpQ84V299D6WXcfSk24CMEY7wTsDhlJ4FX/v14xclEh9U0LfQf/hPKX
+iLlnW6vegtRYr1pcupZ1h/k+6pd4Sn2o4/MBBKLQolGQwuf507IK0jfbR9h98CE8S2HxWbhSjmB
YfOBvO1poFB5VgPeG7m0FWZR6ENYd4ITL0OdOoQLTC8lHXnbBp5AeRB+MWEJC7O2OmQmmYBQkugq
MeyvCmCk33XYAzYSEPmJbVNc+SFaZA3kYr9vb/WZebz6TPl650k8MmDZ5jOLzn2u1Pi3oEJGXxt3
HzZj0m0r8sAlscKz89oM6j5pMuRuT2pR3IUVYDyLxu/eONw2M7PTyK2I9LuSu6H7dBT//SzvykTU
8lOsHXpPW/X5ydPyteX/uG3nb7HvMoXD6nKBB9NucQ8AOTXa0rFiQ8wklfGJr0GSrkQiXYp1NEST
UN65gmetUwPRvRD3eIDkAfrssIU7hgyF/4vra3423ParYsOF1Hee/wKko3lFGgo2v9oxXzJke3eF
z7YV4aGRV22uGEs7aGbhASoPGQ0eIwTE0VHSCEiTOGYcnuqquVMBYx8yGmM2iNi8356rOUM8YzXC
7oDMH7c/QBMcGQixhqcijetPXWrVD8DLgmMvpUsPg+nyUxoYtOW4nxEdxgkUiLpUvSuQY9HEZ8Rb
DiZUL60B43te7W4Pahpn6a6g/YW6iwi6dFyKSFMFdEUd1Cdf/Z10Xwv3V5r/CMVvUftHk5YOrDlj
5JA5rXSiO0/1683TpiJanmRZT4aBGrt3yK38ru5zyOhpTPd2ifn19uCmKzZ05A+XXO3vC2u0i0Qz
GwRlrIKGRO0lF+xNm3ZvNazft81Mjw6ZJBTnhmjhh7jG9bDUnoSC4Nj5ScwfC1ffNN2nynzU05cy
KxeWa25ENLSRuONuMYU2x6lqV44sFycSusq2VxN55Q49uQMb48KoZnzQFME2D4DRAXU82lcIbCd0
AzTVqSEf9R4j4ruV3C+J3SgbOXOW6pkzc8iNUKQhkewaczmypjd08UQ6572Qce30VpVwb8oHF3WF
pb6icXZN4hAbWhvIGRJa6be8Xi3XN1wVLm9uFs42LBF2gZL3tj8M630dU2WiNuRCusT7dHpi+vAW
JkLcnEonon8tWBl++yzW/qHurJfASJ50BU5M0RE/7hx/G4wJHDyqlHGbtoykew+qrT7Bq7QyqvcG
SjqnkxZGN50/ngYyj27eWNrAYnQ9f8Ob3ExjyzvVdfDgGc4DCo8LaJGpl1+bGJ3lVVKYdkFEILkP
vDyBUFUwnoCtLNQF5WH/Xy/U8MohoMsyWR6W63ooVdaqnRIW3imErhQUEe0kvY3kjtFXz4aV3KnS
u5MVm0KGqhCKkkfkl7rvjufHP0wwCjsrGCjVG0mFb1b5TuaRJFgSq5sqNh3I/NWPtuEPVDdUyMkx
si/h2xmm7SIrhWZNo3a94508P9o7cD+a0j7uu7vabO90eWtRSrrtyJO05l+LvAVBGeBOk0d1VWeh
RcHFP0EhLq1VujYS+XG1KQfaezFttkboNAgHWMrGN/VulTjKzzxTW5RWgnrbwAayEJMmWce/H2SS
rjBUWromGbO+yLitkkM4+f5bB8ElD9QseEgQ/WieXGR6QknclvkPS/9o1/RgmDsGJAw8JfVJ4szt
5abPjCA4adTq+rT9EnANX7mNmSNvrxxjZZHOYnpYKlwBKbCB1Bo4ZUarLctpGvmx5J9MuhC64qFP
Axj0DrWrbdT2S2XuVOHJKaAYlu9DKsyx9I6gGvLZA504EgZy9H7bGWY2JWcpQF6LBiKKEqO4mcV+
h5JIFZzK7BhAbFNUGYK1S6WjmehyZWV0lqaBZgVkD4OT42nbNPsuLSIPJpVglnJ45EEwyWimTHqN
hsCILqjByevuGzQ00XWEHIqfhnqIo2ATwAFfHdX+vUUX9/YcTk85hdrRkKEi3Bis7PUOjjW51WC5
Dk6y9Yhat4e6qMEpJ77YlvPhwwBTvNK514GyB116bYraUsK7QvNPyDyhDPfZQKSuubs9nOkVgew/
UooULXkf0mZ/bSPO6VbvpSI+9dabBoWjxzXVaWFyRtzitqVJCxSLZnG518CR06oP6di1qTSKbM8w
neTkh26xMhr1a+iaADqgWk3j16xKDjpJgkBx93FarsoMml7F3xaGvVDGn9kF8Axzc6B5YeDJGn1H
ELTwWSM9c5LD9Dm17Z+BVd5FrbdwAs7MLLc7Ex9lp8E8MTZTKyg/ZmQjrOyA9mZZPyGStMkTfWFe
Z4KMBdaOf7Mt3TmiCAgf+v5JLx/91r2L4T9sgJ6iviRFJ3Ox22rWHhV1as9cwMRxnayoqTgjWOCf
MqieqcfdG8EXuf2EnI+d3skIft12m7nVguZigK2Qqp1sAkcS66itQ//URekmNh+K+NjL59s25pYK
FqXhfBTJkIzzI0WRqrmbYCM1oOwH/2nXr2TKYFoWFqqM09HQBU8HOnkB7uMU8K/3AFTkFuGRLS0H
+V6O3ypZou3oz+3hTAPwtZFRQqDTkcNAQg2P0Nt1qLwikfjhRbm2MDpI7NYWoKLGQlg34AhfLAsB
vnQh0s7OlU7H4lB01rjmX8+V1Dl9gYajfzKEXd9Lq4aEuSW//4e5ujAiXxtpabng6YSRxkd46Fdu
L1xQ5wfBiQFUELjcuFrX+6oGmJnbjiAH65zeThOIO+uzsCCTagP8cSBr/7GjjSZLk+veg3PchyYV
JtRBgDi7q6NHgW5gx9gn0i6kvhuUCxtnztN0svKU8IBBElSvZ6/LS8OBvdw/lQ1snfaz5P788PIM
DxRzuMBydFij538Uka5FNdo5ORKSUe6D0ev72xamC0QzPqQvIlwNFhjL0W0lA2vuZ1ESnn3zO6w6
Kw1RJctbQhdMIwxWDIA0ZAI5s83ROPw6bBMjdMNzYBr1rw5w7EnNABdoRWpvKSMtEfZMg/RAMaBA
PgGtDRVw5XphWlUThJ407VlDSoZgjdj0PtF+w/q+ipX3vF/qDJ86Ai8aEaQQxvCD8ds/gBzUB2Ec
nnPhu1fQYFF+ur1M02uXpZG/HN5NJPD4v+sB9Wmaq3EAs3SCdgQ87r8tw7+nKLUhCiH95C/E6en7
f2g+H2oy8KWQWx3Ge/FO0/zBF0O9PsXJURGd/K718mc46H9TiP2DpM19pZbuveV+dD+RmByKMhJN
uBokcaO46sqIb0ptVpxAUCK1Vm061+rWt2fy71pcPZmH9AmYK+hJSIFqY1gcFVbTQ8GzP6GD3t8J
Ypru5EION3ZROwiaIpHhFuZeNat3ORSaX5nc+8ixN4jwIBojSyf4y+O1qgaSuoUUxKWoYNJgVRT+
ne/Ctp7KefzsFq73KxUiq10FqtgIO7Q5+01lNPq92Rv1rnbleM/epvDfJeG3NpfDFy9uIN5wu758
NlqrQBPQQOfGbGh1VOSivEc1GH2UbFMqXaatUWQ3o40Ro0WIoCqiD50jHBG3UHYVTSl7QJPhJufn
pimi/lsfBdnadTznh9y6zdFutW9CgdCBxvN35Yt11W/RISRVJaOmKbXhobfy3kdAxpceaZAXVmXe
o6dJX7LxxUVQYqu6nvuQB36JEnpYHNOk6385qlI/JG7D+wNR0LXpSWgqCIW462sIoklj6l8iE2qf
HB17sPFSvfMjFfH6SJZ+uoYRbENXDN9bJe2bleRo9rrrEv1FR+PxJ9Lmrb9Ggj074jeiszHQQ9BW
gm1bnxq/9XeZ4fxA84VOgtveMglcQ/gguQJg0yBDOn7uOCAPUiXQ+hPcMGsp3wXCsyYf43YJ1Tjh
Rx6ex3SGyJz1f1FmQ5y+2HEtYpluoPv2qZV65ztizvYxMg30WQXlS1TTDBkoiUwjBhenVVQJ/W7I
AK4sX36wXVRDZXFdZ8LvXAPh0ZmvH50EggDvzaG+MrAnTW5treBIraaeeu13aCqrQfUTtbNVaWz/
gyF4aCg/E7Mnj8talYostDP1FJjnpt0r9lvXvZuyv7CokzNvKI5ybpsSFYoBTnQ913o9qN5yCJ0S
Lgtufu+TdvHzt9tjmUTswYgBao+eReroY8/JApAved4qp75VNj0iQEn7nKl3UvWGENttU3+LKdch
DaZ7gA/0Rwxw1fE9JJRbT5KgYj1VIb3i3Z8ga/Yq9HtucG+Zv+Ti3s8eG9FZC+jLp+hFlm9kxFeZ
nm/7+CTFiBE9x9lPpd9ni11Zk5OEafhL2YB3W0Mp43quRbGCh4cvJ4iJa2OQmJRDdA5eJf8QhsVa
7sJNJjwZ5g75kU3d7MLUpJPlt03Zzkm+JdCE54dFKurprpaZKqC3FHLILow/yh0uxA5cf/DmJzAE
dOcyTeEBK7/ltCLcXps5U+ZfY8MrFZe7Hn/FYWd7VaJTMG6eEVXaF7niolSCfrHsLLjc1K/hcrmw
NbrMJ3agGX6ILbd8V1hgcIXp0hE9ZwNkD9ddFo2a/2jvxK4fhT1b+OiqLa3F0NLYzZYFuz1rs1aG
jQOuC06H8XVH99XC1soeK1UIfkfcBH7xWgntwuJMk7HwwXKx+sfOaHUMuTZJAYna0TMHJWtyWZG0
VbIzGml5uK3rao1Y3KqI3hXz84dHiLYBwO+BmhmevtFVR3D0DDm/WjxaCrCyeuvDio9SzW0jk2uw
RDH5wsjock+HrFCKyJ8cvR5KQvsH+h5rQ/8kZTvfOxRL9NYzi3ZpbbxoeW7Ukpi04rHxshcj1r+b
DZK2ubswqGlgvRqUNVqzLieD0XQMqq8fFHvvFSfRe5LRBzaRSr49f7OmBtSVZPIKg8fnevP2siA5
Coq5Rz3400VfejnaNG2995wT2umH27ZmAgXITB7KZGKouY3TciTFC3AfsXik+ryJUQYdYiSRQvr+
X+xwiGsg5rnTjBzPiMw4FfVSPIbOXjJQfPK3rnpW/F+3zcw6A7zE/2Nm5Hqd2smVXBbiEXG0dSR4
xSrWhFUjOQvDmVbA8HGyt7yQyWjSdzJ6GamhnmdylUnHsogfMpQ5y4pLrGI070ZWH3STgkIf7+22
/BJVxsZHLo/wthU9d53qwTZQS7QgY4tuunbjKtyuC29QLFxIg8wtLtRFEJibgOsmjUw6/epdHjvy
sNvvesivO31fNfTiNPXCy21uy1NxoXJLeR1I3Wg65KrQFKcQcaPOvzOsaCvFA2OtuW4k6Fu6lnqE
ucScPDu6C5ujbaJFdPIi/SseFUlfCdZdHz/ISrYy8t8f96nLsY3ON9/Woy5E3+vYxZ+p2GraN8dZ
4n9YGsvofKulosw6GxvcW56qpnuqJBuyFR6EtrewVNOKwOC6F/OmXoeXKKgMu6s78Si2HrygL0nw
CJGdp1sbs4N2B/FHR88hBX1P2s+pSMA+357POV/RaH3jhvYX0DIKBWqCuIngYb9xnwL/JS+fhPq1
cF+p/W/F4sttY1MUHqO9tDaKCH6m2BDNYY1SzL3WW1sPLEGrZmvC3lYS07tMqw+Jl27MPF+LZv+t
bcNNmTkHUZHo9e2/Orm5LhGAW/iuYUdcX56vvmscQFDxK10k78WjESQrC1YA+y4wjl1Gl014cANr
JUr+1m4WiDDn/OxiNsZHi2vKnmdn7BlZ7Tapq37WGwGVzoIevSWk8myIvLQ18ukGGYNMMblr2ELw
5EvtzqYfC63LRym3V50DKMsh2e91Jy0Od2UYfypa/b7LAnBv0c538kOOirTvBhsFgkXfb/N1FjmH
hWUYgsRkGcjWESaBO08emY2XWoVvDc4Y3ifJwUAsUlLvqvyxy/1VHNmPiNqtozhbDaR9t23P7oMB
ADU8weFzHsUvXYkjgcOXfRj+sTgSowgyEZgb2vKb0n53aTy9bW/6JqJBEW5H3p4UrQBCXe97Nwzo
a3Qj8Zjr3Z/c7JGFRETL9E6mLdJaVkcbUpa7Vuh2t+0O8WQ0xdjl2Gcnkhwdt05yzYZrXsUurTNr
KftS2UskPUsWRp7miXVuBJHPXgJLQa0dNMlH+Up4TwLQ4efAPjBUF68nT3YcJ4z8kDuZL2/qfuv5
S0z5M1cXTmnwIvwc+maH31+kYspac6vAUvpjnKnfgibcCLX4O15Mds6aGUhyeLHxfB+/pPzc9csI
xoijYCHFvUe5cdVTpLi95HNnjAU+m6sevKmg+keD8UWlYLt13dGX5YONwLkXVC8V6cXaN7aoYpzp
RNlHRfWnVIoHw1fXdR6tSwQ3b3/HTLjjM0jqcImmJ0QZHXWupNZkqY3uqJK2Drep+qOAFT3KF/o/
5h50gN+pMVBlV4aqzPXamXpRyroldIS6eh0a/iFTonViPASKsKNas+qkZ91GK0D7JBo/bw9xdqrB
HzNIBjgkfq5tx2ksF0EfKEc9LJS1J0v3gNlLaKKpOnR58AYAYetI+h30mauiMH7R3vPcW83nADqm
258yN9tUISTuFijYkOO6/hI5RDe4qxT1aDYvvf1dr15CiRyuv5RImwJR8F+dujFJJ17R8BVdG/Ia
F0xRIqrHRA7FfaFV6IIgML4CGBA9Kk7tbm0AT/tMT77LRSOtuIuk64KkzMpy62rB12c2FNp67Kah
K4wG8ZGPVWXpkFtJNWRl0u+h6jyaVgJAV1tw5ZkYN9zZgABw8ZiSXOl+beu15zK5ZrNBqv1RNrq7
j6/fpYnRAWE0cD8KSKceEzcxH2izLtCFo+23ANywStV4ieB8zl/+NlRSEGHriKOwTeqt0Csxxl6p
bujCWCnobNMlsyn8hV6MuTUCZQAcjJNowDRfO4wA7sQBYaAeFYSCO4hrJIms4P729M2c5yTb6EYZ
ntIDUOPaCKAXtYwVXz3C+1IjLxtR13S0H7LyOTU/BdUSFdPs7NFTLw0vatjzRpsg8c3cAsKjHgHd
UCL6rNfCxmt8+lsWPG/4Q6Pzm3H9a2g0echUamEmY6ijHHhf+O0LotFAhtzwc8Q1Y2NmytIOn3P2
v6qQIPn582MJsap3gI3KsnwMwPKsPEnp11aZLfXbzg1sQCMNAhMgNf9G1osTV/RSRWkLTz4CA9t6
vX5nhdZG6QROIjffKcaHu8DYtoOcGKsFjTjv5GsHkfPc6jspkI9G59ifIdZRtnmSR95K61RhbWmN
drjtkXNuT9sAeDm0bwcM2LXBXLTSuIxE+RhK0SZzP9nub8lfQkLN+SFJ7SHki7TUjcsauVHJQLZ1
RpVqaLHrG8UWd2rwohQLT6Y5Q9whuamj2Ae0azSaotatzvTIZlS1FK4RmXuTG7lYyRI5TAV9wvXH
J2+Aa0LxO5TIxtgOiageKJYgHevq3Wi+2f0uXwKrzdzIycPyBIC5DazN2CHSVEAHU8Ahoqzs7kQ9
1M6+WBgbzY6kO621eHZkWaNvuK/5IjqkrbG5PcbZKQUbMfSUgPUa3zkz0wxs14zko+RUT1ke/GgL
FN3bUndXtf2fJpSDe3jsDDoMw8dcbLcwQGklEn35yP1pVci/8vjQWa+3BzTn8bA4/GNjtMWizu8L
C5KgY0Hv+brV+i8Zwun0QdZf/m+GRkGxhhnZl3S8gxzhXncR7xXqjbcEXBtcehx6L4czOlIyt/Vb
pIWkIzvcW+WFcYAhd2FbzU4ZCBIKecO/MZY/tGIHLgNsyOF9bH9NVG8lNkuU3EtGRjm0tJRDqVRs
NpP2IuYWBFJb1dMXduzUm3nX0vlPUxsqMxO4T4YATF62XAuVtHMenUZ6gwSMbGeYnKzcW4it06Uh
YQSnAbEcbiz6za+9GeE0K82A5RylqJVeU89qvgmtqy5Ymbndc9vjUg/Gh59kKK7NWDFtP2XZSUeh
RX2eiy54oO9ta7A/P2eaCs1jtM+9+6J96SBl69NfYbVwd5qZVag8KLH8Zd2jJfz6C/qkd0hKutKx
k7qdUxTbFr5/ORe2tr2QnJpOKexeXG9BV/8VdBttXse1wzpFufAY+m+266+L8s/tTTsdCgZ4Yxu8
rwHujp9KRqVRPjSE+qiEyQ6XWGfJphB2obkwkCU7w+8vIl2qRaUUwBF/dIh0uQCnTbqztUO0WEmc
bqthQLQSkVbh/jI+e0tJjoC4yTXVm3iTl+LPuhpIAZfwgEtmhoW7GI8ctEGn+VJ9jEt1p+TBXZgm
P0wl/P7x5RnQZgPvEcwuYw4AKeYk7tOqOvr+0YDtKEmila91myL/eLli0FsYgIHA0VV0ua4HRI23
1Esk4WDG3sfap9o66E65MoPXxvne+e+3hzU3exoX6OEyAcpmTNmAwpMcVllQHV1fXaXiaXgUm+n2
40YG0nz4OTkwJpLGoivULo3b9TFMX0vebLH4oi69oubc2iShM6BY0JMfhzw/r1CFMoyGxH1wb6Tq
s5Vou7TON6lm3t0ezrAA1wcfD2pD499wWZhclSEcTLk1he3R7KuVEd013hYyro3SvPqL+mRz63Np
a3SU27lVNuRF26Pa0BfxOU+AGXmvt8czP3WDBwzMazSYjBxOcmhIKpk6FSkPyan/Fv0M+VksPt02
NBdDeTKRExlKPBPgS+NUlpsrRXvkvURPXrYKl6QJZqfrwsJourQ2tQLfyttjrvxsk3vbp4KypBEy
k1CjsR4qFSgnQViTrb6er9guczPs4vZo+18S4XMk3/eBDkXWgC7xV04SrwX5Ppcf8yrb357AedN/
pWYHPhLgoNemTcd0/dqQm2Ohp++1odzTS3YO0uylN5Xt/+Psy5bj5MFtn4gq5uEW6MluD922Yzs3
KjtxQIBACA3A05/Fv+ucE3e73JV9nXLUgPTpG9bgzWE29d41EC92GmKmMYfi9X/1A+JF4Qrh6azw
4ACmaONir8RQMXD/OFrngq17a2er57haKb6Vzt73LqSBX+1Q8Kv+36onGRrMbqeBhVh1Cnja64PV
5xN9Ly4pX15a5qTnA1NiFVRTaA59/BK2r7xb8/rqoi3BV+EDrFSA7dC5wGTlJL4LNndFNRl8Q1Hx
zB6HvJibjZXEK2oXr0C4Pn//zZY9fxqu0AT8L/QCQ3xaR3mkj6YS+moHAriu2+8W/yU17hwDJQ2M
8pruQrQ/f76FRbxookZQvD8zvZ1ZMJvSM+2hjKaUUSet9SusdJwk75Bu/OuzQVwTFRU4nOglAO7w
+TwIHUR1qU13sGmdO+pqmF+CiOOyVCvari37kkbZV8/213reSb5ZhWrkYzN0h97VqdMkaRfQB58l
Tmpzti0gwfzPDVxk1y4wC7i7UAed6mBAYT8JWt9uD5VNwamqEDqrbGqS9ffv8TxuYhnczrjTUPID
cf75PVp6YjEzVnuI3ThNTPThtEB4j8RcmoZ9UTMsKyErdEJsSjzV55W80W3Kuaw67P4mlXxn9Tuw
nVM7HFeetQ3D3cAeZ+XgR3SpO941/+qg7WDw8/f6pzeET5VqZ6wf1vxN+M6ekUqm6FOtC9He++0l
rbQv3myEQ7AMF5dlT4dNhDhRoVjFD4kq16EtVnV4py9ty/OLFXoYeKO4ktB7gozZ55faGD70SOn5
oSreJIRc5HiBIHlpgeXf/0qybT0E2o2xgBs+9/6fxHn4fv+dR97PD7C8xb/+/2rQpQmk4YeJkVQH
m5HkCRRf+cv3y3xxfKERjYYjxpiLS8bJe+oM0x0glN2B2QJyncKHyltbHjDBeiY6frEKefx+wS+/
foz2NKh92PCn8QmDqK6RsdMdAg3joGQEQrwvomsrEf+qAYl9vWC+MEdYiBxnk7aE1A0DW58fCu7w
q3Fi47FT5SU9vq/2wd+rLN/xr+/UlpMGoQD7oLOtq9r4N1xd8kU8XyKEmnYMVD0GIpANOdkKvtdE
pkff9pBAq8iDaTogXRe6BudfZZmFgoe7cBggxXMSgyZaSpsp4xxiCbWQcFVF9roNL2FMzvc0Vgnh
R4DNhkbb6Zygh0lZTKzePfSRSbtoZ00rPh3sS2p4Xy6DqA34Nqy3z/TiYDMQTUkxu4fOabd2gFg6
F80tshjMkuN/n1mjjoNwFUp6H4Ir3snH0ckAEbOucA4tgEGmkxi0wHOBs8y6hP384hsBuB8vOkZL
GyE4+UZ9pQJ4XlfzAZouKrz3659j9eNfD+cy7kCWgvmDgxd48jD/ORVYnUDfr4qhydZn0XTljxdS
1y+fAyffhiYXhv2nZMLSh0tZ2FTAYrpFWo+HEfYTkX78XzwJoAzY0KAKn2mIcC9WViWIfeDsDoQU
oiGdfqnV9uWDYHiIoRfqHqD0Ph99VQ24NQO02kL3qqgxw5/vjHuJ83OeqyI4Q+PVXQiDS0b3eZGy
qUBlaoD4Bf3Wr35Ywy5hO2+CGF3Qp+2lEccXoQaRErJLmLp+UU2Zok4gigncDNHBKjLJ86Quff4v
KjYMQJcJCjAtCxj3JLMiGqzEngn74NrTuzDuSrGgRPHLtw1qmTLot/Hor8IuXLmYSwkYIf9zBglT
4KVpucipAQJ7UjL2YPVAySqZD8J6CqYbr9w1evf99vvqPaLpgtxxgfPi233+ahK2pxaQvDPwR9He
0/KWJPr5+yW+iHILKWG53RBUQYD4vIRDnLAQzbJE/+4yUCwS6HxOQfq/6CPhdWEajhYSROHPpGAl
vkLAe0Dpa7ubU95GfmpPYx5Sj2acj/8egoBC+k/uHiMOQD0+P1ZMW1yFfWgfho5mga7Shj4QWubf
v7zl/X+uABes0/9f5aR8jjtqBVD1sA/MCm5Yp1LZKqz2ZlG5Ce2n7xc7jxP/3UJoZYMXh6zuJE5I
IQpBx3I+VAoqLMLJHJ+tXOtCJvflKi665Mu9B1eC02NVhm3MGoCnHGIVQM7M97NpgbTuigvx+5xG
D7I/0qr/u9LpiKGz6cQx48RKjpsy9kCi54T9CejjAFCIrTAFLb1s5v+cOGJSBOHSJQhinnyqjELc
cMQ0csR+p+CJTlMqxH1S/fr+U52f28+LnJzbQPUDF2wC3E7ZV7Mw++Ci4NH5EmiWo0+0ZKQO/ERO
NrinqeGdLQUay3s+XffzJQmnrxYAG3WBgCzE7NMbwy3RGirnoD+WU51Day4thwvZ4nnogWsDcB6L
aTUmM6c1f6h419t8ZMfJu+LxW0kfMSnGuGv7/cc439EoERd14SXswGtx+Rl/pdYNZGDHwe/b49KJ
jykF5qKDdfu/1wlYBlk1Ts1/UK3lBv5rGdHoaO5juz2SxAaFu1k11SXj5i+OzLLGIie8iNGfcVZt
Fw7qQ+W0x9i2Ukdtg5jkBf+oqmrF4IRdIjU13E75RWbheaBb9GeAmgFrGB2GU/woGNiqYAYaNyFL
MqfzfkZFvZmD9nfcu2lS/DtoYIHVAfEB7BYgJqc7w5fV0A0DYUfth6nHu9TqQZX7Z8lGB6tAeQBq
N+DnI5H8/MXGorEq8Hbao2LXAYHZbs/SwdxCjH/z/Q784u3hzsNmh6ER5En9k+aWcf0WraGpPEo2
vujWyTGfgqChBWFgvRpN9Pz9cl+kRrjMwWlGJQ4QEzinnx+s6GYsKBJ+rML3IsrYCNkGybJar6W9
KRKQ+KtV194SuCp9v/IXJ/rTwidHTYTRMEce4cfRMjcyNHk0evuOkR1AANn3S30BB10eEtI+y+AY
CL+TjNaGMkDvRzY/egABFdVt7N74+qbir0wlqzB+C5NHDwQPEspMXZpZn2fTS7YEeQyUN4iRp6KO
mIcVjoD36JH7v6W4Trw9zClWEcxK+m1h5kuP+kUoRjMW2Rm6iKhCTksd0ScjL0bDj818H0HIkMP9
2YYFXVFDPTr4CIut30O8a4IlNCCb/X3irbrk9cL7/mITI9WB19KS73rgkn7eVJRDz893jTjCPf7O
ga5qivIrJyVdu4X3CF/vtRq8F3h1Y3rHUubZK20N62Ii92ySDJlRmzsUsDfhdW/f/7Sz1+MCpoCb
EOUTrAbOGhsj9XqYYJbDAw2Anx97aCdcmu2ffXAA2hcd2QQlFGrb08swaN3JmUWoH2A6UrcPcBaw
xcZYUMoN09a/cH6/eJ7F3ApvGZoovn3aqLEG02gk0P1D077KdsiU46+/f2Pnj7PM1yBijbQf7e/T
DdUFfLYcWoqHMrkZR1we4d74v73oepq31nDpZjyLCoh4iERo2aD/DQLyyUm1oM9s4q4SD6YMU4dJ
MGvWQfRErAu91LMduqwD4aUFuQdg/mm1xP0EoihEiQdbxvnYFXd9zzLHYSB4tZC0uKRUcZZXwD8J
rphAH4E3vvidfD4QTTJAkWkezQO6aqljPooIvKoLwnYIKOe7ATx7TEXRe4QM7xlSqxdqJoaE3gPV
0Q+3VO0NpkDtdqQ+lDEi4h5JJ/s7Fbosc0nkbQS8WrudQdM6bSxLgXxDwtHJqiTsN2PAmn0v5bsL
2UhYZTXQGIcWs1jJMqh+zU5Jn6Dfb7HUJ57fpm3lQuTEN96v0B/b+5H13g5aHBG0wZKxyith8ZVR
rbVJRDgey1GNR2tKwrdFZLFPVQMxMelwB+il4g/vy7WKKppSimqs7+GiiX6oyHQRIRtLRmdHSfVe
WXW55hIUpbqVD2hn3rdzR1eeU/Yf9eio/Sim8rqF8HraC5f+LNtSKOjYQFd/VUp8+abw17PApCzr
y+CnYBJetWVEX0Qvwzq1iu7Bic2PxgwddDLm+pnBbidXFPowQZN4a84gk6MdMm8piFNprJx6xYmF
UyHrJwzAi/0wWfbKU9b7DKKrSLWc3TKNipj9saaxTBXg+it4gYa3fHKeQIevnwQQn1uHCzeLAxU1
WdHMIZToQqABViqtFm5ULZMXgxx7WMUgNG0crt7qXj87CbzmnG5yr+MELz9tE+hqCMnH14p3kUij
Lpj7lDD2NPEOdwKkZclu8rwhY27l30fU+F0ai5Y1edt68cFXrkmlVbKM9AwFVu2I4j7yuukXyFQf
gMoPa9hU/Gwh2MpTVrnBmIqCsyiFdf0Pw5sf4xA/u/M8lSn64PZBwiAyRQsOuFxrKnJ7bmP8nS4A
WguTsROZsqz2dxijndAUpMj0QNojRUq29RPxiG7xz8AZD0VblW5uoNtIB/tDOkakpAvHu2SYjcyH
WAXdzWB1amNE+weavhFZ99IRoKvr4DGkulcZ4ZhW5sAaAsJY6Bh24zCkoA/GnV7aULZ50FnhmE6u
OdaC/nT66DBVkg+pVbUvxuG/xrK3oDJT+llbcwr1u8JkxKdRSnkZrwceil1iqRB4ccrbVcNh8JDb
aNhfy7mkfcq9/slfXKdTmxK9CsOKbrpqLjBwkTx3MBD7w+uR7+qaPTXTWKR2V/sreI8+q8HyfoSt
2+2mafjdh3LQaciL9gryQ1amZPBTFd4c5VYEi7sto7PzO+GhBSQeLJOfbVkDzdYD+MMM3Iwhedut
OkpBKi9wNU8y/IGGgS03FgbV6mqCSIx/R2zIEs+DmNM+kF0O7es6G3US5lFD/4RV3+bRUMEFrouD
BnQi1TXreNQzNlDgpq6x9xWMb9oUYpR9vxsm5qcA2DlZWMGIsS164Laazt9HTlNv7YIXGcY3Mren
+uCWmJJLf3ynzOs3YcOKzBA/yMrOC8x6GETgZ8MU//Zma2B7A0fRGjD5m9YgCmFDiCeXsf1UWYcm
6ri1mTVvGeg9tgYokj6SsXl14gphp3ftMchZAlnsK7g9V/tAC3AyFDSWndRyujbVUHjyU6Sp/h33
bONldVKbp9ZmhdnJwCq2JuDFw4Qpu5ULR3HcJUGb1lbhbeKZFLtespauKitSZIPNeVcLeyMJ3L+V
W79ENka74PrB+sGEJhsi3mVeKQr4jtSkugWZ1b8TkMrNjdYa5nuBuZ4K6AJram89dAtoiQ3Y6NDR
23Yc41+ujOP1WBL7FxGQ21prQeoVdDaw/elY3I0VrPzQwwhhdCLt+FZQl9G87gLxHAtvepRl/w7M
sn3NpL5vG3yVtmXTSx90JUILHcoMTVRnWM0GJqQwWg73RRA3a7hpjW9KCrLxNOwIbWt8mtvq1ak0
38VuH+zdJoTuaY/dgSNsZTrQJEU3CSaxlk1zVEMkpWM7raG0P+2tmljttRdqqIA1bH4H2KWyNk4D
ldqHRDKAGYyc0r7RxfTmSxiR1GY0uUKsT5vSD3MXzbBchT1U/NCvnu2sCbskNcaHCXXc/NK9Z7LG
0gitLUY2OxHUXH4kciZJip5wAGb7UIFUbzGQu2VvTL0e25mk0gUDlrpQJbfkeOhnCgdnMuArTK/d
1MR5yDDx5e7MrosZVgWmhFIu1FGhmt28JzFS7ZKXdzKa3XzQwlvBvSt+sg3iamA0BHV9br3i2vgz
+ZTamew6lcculBnSWQOjmLbK5nwDabHWSokks0whjhe42dw0Y72ZppZh55YFLkfco3Y2x8K6taee
8zRadE48ScZ8tPttFVn4GwwNnbZNaYHfZ3uQZTaN8Tad5bkrWsKPiqq4uvHGmqWNajYcqtwejcd8
mF25xm2tHjCFsO9dUbQZpp04qWSO53bVBk6z5pPtrgJak7zxYVaakwgwXRRGUxo0s0494NX36O4W
m2acoYwizZ8Jry/DHcuzGI2W+3CCW9pSUOFYembl+QZ8POoS89o3Dl2D837fOT1ZtVYlXxH5zGtT
T1OOoNxddXE5HGMQyBEYIhD4SWTqW7eZ5hdawpvvxlKO+amY78L0RYAJ2TqQopIOeRWC/XKGMFiH
NECruaZupkeXZNxS9S6EgewmidRv35NH2zg/XO73+ZBY8UPMK28dqzIUGR2bPvN6wkCpdDrAKYIr
riAFR3jZwZbNppkPntR+KkOg08J22CEML1lT3K1qKqJH3GD9rfFqdRXUEMWpXZwP5XbwdGNIKzem
9tWGuLW5TmCMl8blGLur2pYz+NltfxMSx3/1dPUs3bj8YWTVpcEY99dN4YK4XVUYrQ5Im3jU48SM
dh3dx3Of8JWlRy8tKq/9PUg7At8fkrSw32kY0qx+qREnKPq5ZQe5QN2LBaCshswKdS3vtA9V0Q5e
MCkujmeRuAfpM7oHPjdB26xPYE3k+LMWcBkQe5tGR0j6Q+USCNE0DMRrEct7XvXd1koYzdy63CBZ
i4MRIOVxXZVkIwaldzXUxHPHGkFOnVqZYYjSp8LWcIWjHcB2wpkrID9xX3sTg2hXi6m7CthtMXvF
ivilWI2Wo/EXQ54Ub2BHsEwnjbMisZXZUpuchl5OOQcnLonnDe7bP97kvBtuYLJUtJh7oSNSJxu/
ivOeBL8Lr7XTuSYYvGFCDiERujhQMFR6tITmncGDhFzCRW6ZZQNCvuj6Fyk35YcQVbMeeQ1+szs8
e3VPs8YNX+cpoFe1DO6M55Z5FPM/rGvj26qw1W8Yx9t76D+pxzkmBCEQmpeBZaqnFtquK0bsaVvw
0CSryW/s6gZ0kz6FsmNxbePlA7I+hddxZLokd4UKZApGKDKwGjiJVWImdM1j3HFBqzrkcBaIWQMu
zxc+4QJM7d4rH3xbjlNm0R5sgoK0rxHt3oCMfzNFuEhSQSqc6eq1jM0jmbrx2AsZeGmJULO3B6k5
xGrCxs6qykCWIcbN9HuM53gzxpV+Qw4hchR6Qcp8isZSJUW/KgurXwWkmVZJ7VbXiVuKO5cZ+36Q
IV33IQ/wKcK6zqoCBhYppxN5qiUHSom4QxPtpYpg2VJAfnDOi8hy15Zr/yGl1HcNBJ1FGLIV4i9C
pE37LYyYSJO1nRPDJ5wV0EZtJRJVEQq8nSEpNx1iVGacJvrpW6K7Ru0ADuVslaPZtz7r3UeLcb/b
ljz223WIBDdrNKnWddNDZZKWj730fnc1Ur0uqDIvUBNckxSKimT+kyRabrwiQACK8OtrfP4Vq+P6
ufG9eD9zt1qNFUY3UK6RDzKckcZ3kICjbiAfLd+664WGWl0CSWzcgSprh55B8bNhAErCu/MRTd1Y
bpypohWsz1tdWNfuxNoS5HINri4yVHRXpOp75I0wNyuMvTiaWOGrxgd6JU0SFDeghodpNBRma9Ox
83dcO7doWGogarXXZcxX9rapAk+tyligoi0mNJQwc/Jv+5DGeVU2v9wqQE4L0Oitk1ADvLQpr3SB
Lj5k7Jl68kk97NDWNWOOoQ82bhuCvRKLwlz5PoXEJ2/q8nkMizi1ogbvAd3/dYO/x+DU8boVZv1v
YTDXNkZoyIP9Mb7ncuCwcSr7zB1mmtVF9Wg7EwRCRPvAbPnUYW5x5Sd8zoMCN+iUgL1MSsbuOpu1
2TgT8dyG7f3MF48cW0UZqMc41ZAV3Tm4ROAPCbWdwpUuDrMX55jatFcA4triCElDN4190rc3hSl7
dgvQz1GG9k+QHQe1J4X04wOxbYDtZls1KembXyxQj7bXPLkIq9ivvn4u7YA/xZAj5anlTvMz99V4
i6i7j1kR5kCOAyfKk/inpvOzH7+3ZYuLkVv2tggD62fVVnYKJ4GkTmnUu+WaRoYdCXBvz2GBX+93
XfSuZxWnyvcOIM8Eq2niP7pK0aytcC4glvQxaPgpsrp79s2IZgBMkNJy8V6JYL0IsnzTZoOHKb0a
E/sRyfBTGfv0GdSf6M0LyvJqhq8VbtUhatJmJN0t6dxRZV2DQrbB7HjV6GbaK2AP7TXERMmxi9uk
zUHJavl29tVxgD2a2dN6wVM3IWq7MgFeQxny4ejpo5bqWvdQ1RhC9jZF84NTAki/6iJvtqEIE797
pAV/31Ew9eQ6Qj7WzwoXYRhjfhNHbY98A8hHtLNlhw8O2pK7S2QXYd7v97ugs99RDLz7iaqyrkWA
DJj9DuEEICARitKZ4mVAep+hLz6WeGc9kT9mzHCyKYYSU6Qa/af3Z5hDwigwm0Q0Q8hSlMVetlpd
wQtMeWlt+J7MhZVR41nVTpDeNGldhM8jx3zRodP92IRRjgofFZ+B1EoI+qOwybPFqZVGQeNvZgrb
62n2oIRr4nLdVUThp9H+EJpWo5Tny3yUVOInwF1wjZiRdKNMJRnMi5I9owVkdA2ANvXcQErfzM1b
DQbwC4A+rd4CgynuqmhpDuDq0ZmJ/IeZVPFTD1LvNjKCVplb2vUe0NfgideQ7U11CJfEfgAzNUXu
6L3y0PN3swtzq5x0VtSv246FG636dcBb+xl1sckZBmy3Gjjv1cC6Idkg1X5rOliVbnVRkxQFFbjj
xRIpbJWkibQhxRQn84aP8QtePYFIRYPaLUbSOs32Y9f4ZltTNAEivS0dZ51QmVzZIjJZ1UDj8lbK
Wvj7pIOYsAqoe0WHWGRovYvcN/JHVAbeNrTc16REaTV2yVOp8WAQ103DMtiTyn4wBMLwc138igb+
ihwtWs2ll+yMQFGYYHIxRrV54EUp5UoIu8mEbUSTWbbd5hCXormIUeLIibxHSpMssBqWeX6zZY27
dftw21kTExB0RBiMwnnVD+M2CZutJ15ibytDKC5PwYc7FmI99Ny59kpI9KQqIB8BGiBvZSRRkLd2
oWAgCPrD1LR3qD9/uEMBGTkN0R7Ch2ptkmhIazU0e9/4D3Tq7dfJovyasSiCeiDhb0krvSun0cNK
lHN4S3zfHGqy+BEpP8jtqHpkcv5VFV2wqWncApfhus1eR2H8VM2qe4ODQvyoE0iC9RJ6LoMA6xp+
gRquObOV1dJJdn1jsbwCDLNLCe6VX9S0wSvuY9Nt56r6tTiLXTcYjd3QIuzzEZqGqY0Ycz3H3L2T
DvPRsmGWnWqfgFwRWy+Ja+59mBBsROubVVdJujcu+B8EwJGUqvZPXC7iwx3iQlzBfBeq0hypcx5T
+52QFsB7oseczDTaFQG0Cq5GiAH88Ge0vSrPxE4GngcYlSPqWg2ZrzgLCkfe+aKaAfALOHIBWEOh
l4q+l3I033pDxZ9oWyw6ItGzTlyd6yZ2jsZ4/IOqXrOUIHrOKbKUF44rYSM9VLrrEfUgVJfcxf8x
5PzX4NVuaob+KBzpgkKCnwF33dJI1FLtY1uH4xVuWvT7p6QZ97qh0XrU/H2yjM8yX1UT+m2CPPfA
7gGHL9iqEFZyyyJVrOFo+lFDjySrgImKUkHYiJZh8hMdAfhHSzY8z5iy3uFn8QnVUQianTWjBkPt
EK9Ct6c2+q0kWhsymcxWFfh+bvxjGgT9SNACvQc49VnhStpq1fgZiY2jMzFasNQj4bODHl6DqJyF
oNcBX17Wv5RwYfOZVAOkv3xd0RzioBNUeYf6I7KLIKXEIBomhfdTSt1dW3Pc/yZq+f62f48fP+Sj
IJPMenTMcjdRekUgK/ZIYKOZOjo5urokmfa7KHW9DqeyZSZtfOpnI6LPuhLdiD4nd7s1i3p5dIZh
XruzvNGh8e4xW65Ualy6FBxW7WNjeeOIgIva2OOm2tLBwiC4MgH0HTmaVVezF44b32bTPfA+8Y1v
wPieWABRdYSNoxSL3Hplt3HaJJZGx2HGKL7wQG9xMDELs97x6gvzm/OJCqgLsBuEuQ9m8We8v75D
BleWXYQzH9zUYx6wjY/Gt0Be+f2g6HzGARAvQECxB18IF+CDzzMOGTqeZjxBuPRnup+C9gG9luAO
VbB/YaUvHskD7W9hSoJ5cjYkKkq03t06th8c52OEf4cZccGhl47q9N9XwnRtmR0vs/EzlqFB3wNP
HEKIeXKhaNIboa8xOXEhv0VRWJUxucDO8xYY2CeYmAvo6GKaByoo8JCnSEHhRYiMXes9OAnqgsIK
mozRJsbUVgw3M5uLEfgnDrUONJUKTDAdOLOiz53K2emvZyeud+h10qODIUZa4MreIK+NbnFApr3H
JtvaTCFklxy0g2+98efU7amW4bZ2Arlu7AJ26AKoF2pzmMmSoBru7DkqVmNgWxDGqp1jVWF/f79v
vviaICMCDAPFE8ysT6lRCYhRdjgL7yFGKylpHicXk6Z5g8rh+3XOUQB4tYsWFHqLGNDiu37eoGPt
hYGivveg4VjjmXsF0BoS6WlAToxGezHuldq4bIerB6XtBbjD+WgOMGdM/6GhAfgkJo6fF48m2zQh
4fSx78xt67Arz7kw0jxfAW62EGlY7O0Bqw+XnfUXqAjeWWQcqrZ9tKN6Lbh1RRp14VOdgoqAoEV/
AHg14KOWzXk6btaODzcREOQfZQTxQxdlp3tlqR8ROLhK7eZkytEExB1Vbr//dv+hJP46FsvgFGcQ
Hw8gMJz6U5gKzKE9pyCj9ziN6DagMVX7aYGS+CmZJ29DW+T5gnQ/qAzMB2Gu+jBdmFy33JA/LAkZ
dCtsiCz5iPIuOr2WB8nkNNBoU3oWPr3sB1IicyrjYwllzyxRbnkXD4NhKU0kRmRX2ssik5u+YEBM
PVkxZKtbPqwSKpIN6mK+cZSHwQEa0rsB7QtQWuoRA0yW1M0eI4jyaJLgEeAHO//+xXgnp2d5MS4c
K4FvhtoZCGoneCHPUOpxCCw9gvcG/DSp69sicviTI7vi3g76+soKZpCFOlL9TzMWDe/gBhkyrlZt
IhjNewqtSrcOj2zo5AYBxf0TGnNDpoZtbdfECK1WlfeVxXfJPDibCh4221myBuMziGfM8cDXWqLL
ozECRc+vHLOJYoqfofoYUl4r+3ff410oshhGTaN3jVbJJYj3yeWzvAb0hIHRhJkTfBpO8Vlckjhh
MfEeMcBNfRQq43iFQdL3L/s/n5eTXQh5+QUFBgUCKOKcHGI2R3Ksk8J/jKYo75oNGV6SjUbw9X+i
fYfJkdfl9ccyIIMkz/Q7dA5h9FPDhsXSlxCxC+Ds7KeAzgSQGKhtOPKfT7ubDASI1M5/dFV3I/pm
ZfzyHnbZaAqBs1XOtxBZygLYhHqds3K7S1qUX2y7BUz6/5Y/CTboRShVUSyvBzRg6xQjf4tfF/4l
2eNTfBpUBCC9BQwRiIrQ1AS06fNzzoNK4Jfs+Le4iu/g3Y2RJ8664fXaa/pqZar6ro/py2itnKG+
t/1LYsinIrWLjMH/APEWyTYfo4rPP6A2kAdGg7W4cxXSwk4lTuZaNnqMHX9kvd3cAOjZ7cqq9pfb
2N1h70j0djHGr6FKENhbFTdFVujkzyyrIK+gM4cW4wjcmdBmi9nYJSOhU3bnf78Y3siAmiwIUMzP
Pv9iW+h6BFS+vBukFazo6PRHKsYp1yDlrzWu/9uJOy1EM9oorcowzoln1hzNcpvr37RV9YUYdbpX
FjUVKNji3XmOB4/Xk1PjVXYjGtbQgyncdsdNLW8ihwZZozDJgD3aJbbnyUWIA4H1wC3Eisih/Phk
b1Yun+ZOdRXA4r8TdPqSSzJCp8HmdIGTFyzgGja0FAsIgtFl9OToo9CrC7Hm9IAvi3jAPC/Z4GII
cvLWusEpBTAdxYGa6bqm3a1veZvIQnseAih3o+eunYDkhJL7yMEEsY2fvv8BXz0kOEagk+DaRYw5
eUgpY4qegV0cmlLlBfU2Q3THp5fvF/lqa/y9yPIp/8pZImB4PIc5xcGdYHtLK8Bz0L+0DtD7/n6h
L58GdCYQmqCfCzHEzwupwCTodiflAe3q95J2v8MQWIZEX7ghTsBy/209nPdFMhCcxjMgvNOOpqOt
Vx4qSlmqSr0dFPph1HngjUH15f3pnUsR6qs1YbaLxBlCKEuK+/nR8Hk6sG2r8pCE70mwregjo1cw
tEx7qOka2Fd9/ya/OF0xYKygRYC8CZbzyScrkhGGYIXGvmjaDYZKb5Go/y2TXd7i/+HsPJbbVrY1
/ESoQg5TgJmSSEmWZHmCchJyBhrh6e8HD+6xSBZZ3pMz0dle7EaH1Wv9gRCAAE0d2yl8uT+PSMi+
yGCHBo/mOK6pne1rsCLXR4GB2/nam+PwKoZ+SqRTvrYo1VGj1zodpamNVg0G5LTfMyvgaa7U1MqS
mupFtsjo7D5MSV4tcJUR+DdmtpeQlAFp7YQ3lM3gtqaPT5mgyY2Nru5OOZ1dykH4sKZwwjeCdrab
ann3HHQa9Y8urTdRpiK62zf6gz72aMQNnbZogU7dF4MtNqkSvGpl079lujb8SozM2RhBJL0mo/6L
pDVcVpmmPZphki2bodIXlmgo1xuYPeKi8YOeGDUOTZ7KbNEVXY6RxJD5WKeV2Qp2dbGtosHcBHot
3LYzpwXg62zvROO4rGSjeLEakEJ6FevLLqylQ5lF8kJTgb70YtQ2RViW991UOOuJO3vVpJ218wUl
S9AyJV1xkDlgK2Wwm5ThKRnxphMt3TjVlxR8n0z7ya6z7rGH+31wdMrsuh58FLZM7dOo00M6GC3W
H6Hp+TLC00FS8Migv3KfacCg4AA5iwEM0KKisrns6vZ7rNFg041Moco6Kgs0FLGKD5FltwJTfsjU
XH5qMh2tN21bUv8d84EekJ8tIyzm3TCvgy3CTiPF1uSeNERZweTlhI3tX4aRTYsohqKODhGANdMp
ga451bLrY2npdE3ylaZgcTcYucz5yCPd1c3BUu7aKHpCIkADeTL4KFU5P7Qi6Td+qkvpAxYxSuZK
eheCTgnfnbEGMABc+6syRXYP8kMPOq+up3fU5Y3GQ9wtO0i2hKAvmj4/4CI1+qK3VedbZAfyu9q2
zVLqayn2pNGyXtRRzX/4eAV9oblV3MGvhuquOr9rOW/fJg3EBbPyzJoYl37W/kZuTHoGajTdmZKc
/iiwRla3Lci/uUNWmwvdiGyXZagWG267j1BM5lPfUISMAocyvj0GIIRM4QGsM9dcFuFTLsd26Tr0
E14dpOt/RGUkPFkKOd1rtf/uN072yKtDWvh9FQaUIEPwQENq3WtV/2whj7evIzHlB3pfwZrm1sTk
NIDsiOcWZjAtJszmdlHZ6kuljalPzotkNMBl4uBwpCMrNmMS/Uy0Mf6WB3Z3CDU8NXNm5CUmvzS3
Po3SFcVY83n0+QAu4Ibg0QLC8SApefAlrcpvqlVmb02pvie+aeCiC3he6JNJwwWMOi2cr5M0GCu+
1HBggp03bWxVL7cTZUGLqF1QZSlWCafEokjkdwp8hgG8rlHdIurQmDZK/qfmYRmkrfOq0xyFnJPl
CznQmqU1yA3eIXpdeo6VBfd61XYM1EakA03nYfxhxT+EGnr0412h/Q5SY6JdkqC60mMNUKkl/0eD
BqPZWPFayeLGs3tHLCbTLxZG68SrFqyAl1OW9jI5UlaaqKutVjj6IglC66XRY3knItCXaTAGdJY1
3RtZeG4/oU0OrUD2ShDEqCvxrPQ50BgxuAZOwoamRwQXRk+06q0RuvSDAq9wJ516bmaVwlOjVNqb
YdSvp9TOvIx6PSBKIXuREQNGbroct6lIb56tFEiq6kf2Oktxiqs7a/gQWi3vawTbfnRFlG6BShi0
hQqgFWoCRHysg3HDwSN7UKP7RSoL5RVIS1N4Y9E2d8Apkx+GBNjcjerA8bS4nmYUsthpcWWsy16y
UIBUxJvaJV3rDXapoKxPjz4Ye3ujomjnpUOovvGYwgorqZMvatZG6zrivSdMEe4FdZLHwe9KjnGJ
3o2Dq01MG/KhS2JjBbC6eaK1gNJ92nSLrrXbeUGOqxAYxl5IrbmTFNvZtJgnLgF0JF/pu2ebeBwV
StSACdtUBmwfFcXObCh7+0lLzThU7HTfZrp+B/wsXkgySnUKPdvYdx4DSfEXatz8Sn04FPRYGldP
0zfSScz+AokCIkSXhQB7sZIlAEaSk08PSY/hkGSD/0mqiouBFvp9U9EiB2suXDVFULJogTnXup8v
wW1CtAobI95hIDThJUrfVsRtt4rapLufVLp6cmHXS620smWVtqOnj1KxCI1R3wSBrKz8PHCWg+Zk
XhUo3Tdu33Q5hnG0nAYKC5ZUUp+PpHhZJqxpUejmtobX4Q2mThVGShP60opzb1ZKAp+nCZeNo3+k
jjk913ZQP5Vxma0bjbBWVxsr7CtymGfJ8Jq3qbWoemBTUDfkB+AhwAK7WN4mjt+uS6kpl6HVDTun
jfplmglzVdPRobssG9s6kQdPqhNzq1Pbee4Qr8C4UAEoIQfVwipZO01iqUsrFOZiyqiFSCN+Gh79
jJhLqwkWQQvaGfSQfpeOtrShhC1tDN+ihRzS7HUKuKxZz6ExSkm9AxWtLMHYJk/YjwRrjd7fU12k
5Tarp+6lwsFxoYy2/lgDGFhykWELJ4n2e9LNiGt7rOiEU8SMjbYHN+Z0H10e/qxLNT/GNGZc1Qny
pZE2IM1gcW9T1dcWoLurfTn3ybXRwWiOxczWjsDWD3r0E9mleIGNhtioSJkCugH6T9/vVwFf1aUc
GKOzzHIbkkLZs3V9hBwUdTWDrdcWDUV3bO1pQ+WHzebbwSKm2+gBVJ9cbUr1bZtLAuMkCgA7HoRj
74YxcBqtMZ+TOEBKhQ4yfXuZtWtO4SL1i2JZdrK5KwNNrKrMsFxbqNk97ZfAM5sSFHRhZNT/yLJC
i0qINoCt9YP8PcnlyfX1CcdLdUaHIxq06m0dUx05td0xNxtoUpCmx9JwluUAKiWvzJ/2JH7W1mC9
CwE7zceeyIs7VV7XoohdUEMYOESlv2nrUt/j8h0AQg+jNWi+4jWZJN9Tja5dJ2mueVkD9qkKsH6W
s9ACT1nU65xa250ggWTiReEOHQCJuhDOkirP7FPmGK5iqSDGwIqsI7+gbFmYYBDH+dKJW/QV45lP
QG1Kfxp0UMt6Ism1pzj0XXURAbnH1gE0U8u+a5pokzdhd5xojm+KpmsesomylVS35kMlyAyCNmo4
q7Lwvs4LXMmEKq1iRerXRU8RYaQQaLkZiLMFgh7lKk5av110ndU9j2rwOzUKL9WMQzVj1HBN7t9M
pGpGr5ik+ptmjc1Rqbrkl162yVdnMoOlEdMR6+XwZ6IkQLmknl/rTxr4CkfzGkFKi1aWuikM4azA
GMtLXFhC5OdmEezJHpZtFw2en9X1UpQ63U3JbN2p6vUNQJB2mUpYeKc6elqKKN7HAo2wcHCyg61P
8ULLQ6q5OmItgVna7iCr2jLQC2k5QIZA4KtXZGOnY1IkVnUPgS8Xg+/qYfAWTHroBm1bAwYoQ2Op
Z3AjQj0WdwaVznQXO/EMvTV0Cdxm2y1ivdZ2Ru00D05g/errpHfLgvWuAw5dwYQhL+0De+M7PTcP
VkJehFnmcoxFu7VktXvuCyVcWWgavmsqSDc6AO0Xq5XSXdMU09GUgsh0k2Zqin0dTAjKNrlfeTGd
TDJuimSHZuBMCFX0rjuTRvLQUDhLxwTgfmokx4bKO8TtHGicX6arEMXNu3wQ9gtQTb/04r7sdsMQ
JLHb+nIPswTj0N+pyLujLlnZcxpYyb6tBETmWATkanYyII9vlrhH9taafEFCSXfkZDDQc64moFOT
qvSbtKjCTeH0zUJPrG8ty+DeL8v2Pu797HWozPhOhOAEksw3vGkU0UsYd+Nq0Ew4OAgtulpVyV9s
tYyOaiAB9zKi8MkMq26diVFaguuqvoi0wsp9AuzjlMmc9wDqCoTh7MIWvHIRlG9SUzfLPDazu6gy
8+eu9N8UCaXr0tCqg5HWw7NlVsFWrmMWCU15lCzjD/6jeBH2GhqqKrsSe6hiIxKRb3hwVceqrJyN
VCs2VUq995dhEogjBpeSK/VWvNTUNgX2yCMjC4P+RfMNdWXWhnxw2NJfWtkslmHoZ4s87sNFJGfC
LYZK7BGwyVejKcanSM/aJz1By1mbdKDhfdes6sT37NjeAvJ9TXxdWnQxZcpA7UFLZrl4UAdeSw0H
oSfrebMCt6Gv5v6ipzVyvw4NoSyAuPz2kxrYjimqXVFHykOhgghIwc4Opgy8b+oFBWW7vYNh1X5P
cxr2QDe0e3B1tLMtqMpJX5lc1kOyC2GtACYIy0Uyyetw1rN1cnBtkzrtet20l60fVzvgiMFKM3xc
MCZUvxxNqB5tQhDKbZ3tNdt3sN3FmNsG63SnlHGyKGPHoYQZcbHXRfNFV/JfcdTaB1kDzMsLjcSl
h54TSVq6HYPI/q7WSkb1zO8Walu3BzPL9b2SO+3O6uTfplVwNHe1sosHbXAbCBIutfZ0NRm+WIVU
HzxAMbpr1MW4NDuQcmjhm0tpGJQ1kG7gd6kdf+hqp3q9FoDMNJN4FxVdtkqAVaIdYJCY9EAwOLyl
JdDEaB0ZDVgAuSUNRVprZzt2DZ7dgDQGRcwNk9JeoKIIXMYJ0y19SmM/zOwBHFOxgI+C8r2t4nGJ
/LoPykpk3iSn085Rx+Q7NX9zZdfKcIeIxMcYJ+mLrknMpZG89g4i1kXn/+zQy3iutbg8tqlPG21Q
1WOhWsLN57NYIHyzJhWfvdYVTKxKtQfLWWi4nk/BtosAX6tmJe26APUxl9qJ/CA7mg/3CPJVil9z
qPTK1scJYhk4o3TQsb6E7aMX+9wvi3uhx/1jFsEPAbj0TAeJHmIpZ86z7+jgTWTpRXJQqmSrFmD3
Yic86mrFEyCQ032hOYUX6/6HkyfdHoXNYaeKKt/qA+sjApbL87CmSTfZffqYq4DBC2ZHIn4nW1vT
D3qseuPMrXLkPvNItkHX1IHnR0a51ypFXotctr2qtMUqC/3EqzTjFXq+vQFwl38kAlraNIICExom
84mBPu8w1tUBEAtEJdWZDLcolenJpFexNTsl9kh65TXQqo86TZyNUMEFDwGuCUPUaPtKnaxVJil3
Ydlnnh2U8rFCsoc5xLKndSRnEWnJ9yxLonXK+wuUStpRV4B+BZ9kJuiBbabwXBs7KqjDSzGYeOdN
Mo/KIc6+JpJUv/lDZO4glwE1juXaHc2hOUikUvhs+cHCrioqXCJTNkXvTw9CsgY3LIziqYroY/B4
9fcQn9RlVg7kqbWcrCLd9H/iphGSXFjhSg5qIKNp2gJBzZxl3pBrBl312wbkBJd0UsH1lyCugR25
1oAW/FSW5SN58+RKdCfcSmZZBY7RQ08blHu7G9K7MKuj1+tlvvNipYOaO84toNBs8C8nxUq/7lup
FqZ8lGr1m8ojnGLDDWWSCyH+lOhR2MBHnCifi5UFOUpSNqVx9OXsgPJr7EJh+bg+jAulSkfWZl45
6lE4v81//6tM3umFHptyYRw7DolGtZ6NlEqkk36zcC13r8c6Lyc7tGggKSOzD17htJw8UnCpphLN
8zYdNkkmdpPfPUI6/gKg8Kc8dpRlbjVvz2AF+CGBXdApKKPvAjbjZA6N0nHSHBTIMReWsqxU36Cm
Wu8Mn7JSEUKQARc35l8GTVr2OWjW6yM+b5hBNofcDmxiRi45p/o48cQKb+EIHyfKugEZRH7M6961
yt1UAlwFEie12VfZ19co762x/vb04ff133C2ivgJCj1Oe/aYnPnbn79wLQ1+LY2NfkScYIHJOGnL
jXV6aZTIVWPohxcAMI5TwUVDBFSJ/XI6hmm3yHivxeGaJ4MrRbscrk9iP0Tjcy+/B8ay9jd+daOo
f97JpaYP+Z1mKr6uhnq6UQT84xqG0HRUDBDz6iKcE7thP/HeBENxqOsFLdJg+8/zqtGI4dZWaPqo
pzrPft5zQenycEzVX4oWwSW68eFOUUXsRpkIs80c/U3299x5+mtvqgFgzKDqB74cRlRtD1zLo+nY
twdpOsKGfzdic2kMlHmbW96k8z/9NwbgT+hZ08Se9X3obn0Ojc5tIWNMOxy1znkVY/41Gc1namWL
f59Dlbe3bSITQ4fppHeWjUqYoCs1HjtVFUs2ZLFJk/QWTnH+V04Hw7rQQUkRCCjW58FEDl6nIpbG
o60BtG+LvS7/linxGjI1ovHp+pDOTxy+moq9/dxctfDaOomG6gdLVTLGo+w82ylwfjNdd9V7qfQU
qvFzHWmlNCu5ueH7cXGQNLYsPOZmNcCTg070dL+BsYzHsGu4KIT5ZQAOlpjUJoxujfXkjU134ViZ
VU5QAKeRrBmnchqJXBk835zxaFEbTMLsbtKa/xICUV2ccpA+BYjz+buVPEJ4PmvjsW/KD7n2dzi5
r69/rbPrb/5Yf4U4WYAypLcgRavimLTflVxxs/ww5Cm6javrcS7NFkkdwoYaEiR0Bz8PJeQgiSEY
jMc/talAz9yB+uGN+3XGi5yscxxAZ0E5ziQyk5NNCy0XNnwGbr1uoBi6I4I0y2qAd5bHToMbPba+
cKuKdO/EnXZMw6S/MZvzKM5+AIfGbOSImPmpFkkmIaIAXYVTg0e5ZcaujdKDCrZZUxpPJLcQPBfD
EUVB1ApN+lPUZdxQZ5tpH0eEcZZa8XXoGjelrtx0b3pxw1/04tyi4YhSLbJnZxe5VWumpQDoPg6D
/KoawQraX40ygd2TlI0xZOscymf6U5lu6QxfjOyoOnc3fXHI15+XTq9rZe0rCqBSwFB9Z6GvgdBB
vvW1O0U8wq30UCFeXl+uZ5kaGBfQPRbLFbUXkqfPMUOBE6hAooRnUoHowpg9mFmJRkK1KOzWdEeS
l2Wmqrcw0ZfCGthn4SMFzpRl9Dms3jQd0tnOcDQwAoPcg0snTH6Vh5aC9t+6KG981HnqTtcrGBQO
TfJr1I5PNgw0WliqKHcfcx5hthMiXkCNsb2VBV7Y/DooylklEXgDqO7Pw2KF0tBSm+E46dZimIyD
ktTb6x/scghOFoDyJgnQ6fmC2LGV1GI4JmXRPY42RUezGYLn61EufR+Lp44F7t/gZjuJkjl+bRhS
MRxZMXTNNgb0jyrdlV3ndcZmEO/Xw104nNF8/F+4+ef8lf9A2xIjjvHDUQnp+g+/bfULuj6r6ZZO
5jz/p8vAUpHvmmHA505WnVw6YWDkw5FayJPhl3uQwGjb6K9Wo7iY1nuOsB4ygCne9fFdShXAiwPI
58TGb+V0vRewFgEGx+MxKkIXpVMqBxCVjYbSzq/KeSl4mwTaD127sVguLXvExDXK2zz7ztJlSXKM
tomU4WhOL/BPKUJ9lNKvG2Ob987JpBqAR5GKYrEgGzdP+l8fz5QjWl5oXh4D+WBwQKpNhIr4ofNN
yMkQz5A+zTeafB+qH1K/BUNxPf6FDYEq93xeohXHGOe//xVe74s61SJZPVY5wh5UCYPoFnL8wjRi
3qqyFdhzPPNODslI6JTaI2U6OjWvmmrslJcKRAO6+Ypx46C69MIBGz/nWyowR/XP3/8azlg0+aQU
8nRsaSsq0TsWPJMUrcLiVQ9/IbhAXR+lafA3+o233YUt/ynwCWAqNhItGIxuOtZx8CyZ1jLES6E/
tmqzmKJNl95I+S5tCeLhnAMiF/20U2wiQtMaaUszHUs1+GEm8o9SLZdU26mPhji5x/kawYefmEsh
RE1b/p8XDT4bHAUyysZUv04Q7yJPojFUyaFJ8N2iWrb2x38IQIpGTYAHCQWBz6syaCLYxH03HrNA
eu0GhF/Q7DL+PQ0EU/n/QU5lS1shx7LTV7wEfALwjnvKE9gMkvNrCCmayvI7WgFwLOxbdJtLG2Iu
Muj4uQLJPb3nCnNskzb8k0zLYpHa4bdUbR6U+pYd+Y04xslnssOw0SdUeI4Gudigtg8B3RHXCP/R
z2x+f+NRQd4FhA+Vwj+Y/b82nRPUVlAhQn0MaGvPdG0jXl9fDxduOO4cajM6OeXMrvm8HiRaXUUT
mzw/uADyHnZSZ0Kq3fVq/R+W9lzloxikoxR+etVYQkLevxkm1FnotMpt6ca28fLvo+ExBbJydvU9
Sw/s1PejQAnkI+IgSyeuN7EPVdZRlnb878+pGbLPBcNrx+Hm/jxvYIFIXaURHdLaFmslVTOEDiz5
BhPi0tdhshRDpnh2ji43Mzox/mRMxxF0phpUXmpZy67YmO2N4/3Sgv5DL7FJQc5NBNQmN7Ae9Ycj
7QN0wb7ndBPzbHP969wIcrprgDs1Gl1IghSBV1ZvEFdd+1aqezEIV+5cs0Io8jRDTJwJWRC0dniy
114mfRDLrdrn6yO5cLdbTBS1vvlBfVacUnmKxRQDh6MNJmnXTKW69oPuxlF94XH5KcjJEsNVDQ1P
XPaOMUjFQj7kNDhK7Z0v4xT/JRSNhJkAxMPqNJHodZE5kwXKMIaB5qpyvf9j/V1M92VsvtRArv7D
/GEawZuHcjDurZ93T5nWep1UOhUqAy81ZduX2o3T5lQu9M/RCW4c6pQMw4a79HMIHEpKkJQMCUuh
hqvgvjdRUUubN1we2n0K6WApOrN+R85wBDCoam6GzNy6Q0SwCMUitrJbBMNLiQzkPhzcSdU4a7XP
v0gUqZJIHRWYMqt/ZEp0b5Rd6ElWG3ktACvXyWSxrvLsx7/P9d9hT5bRGJQ9iUY4Hmuj98AlLG8X
HC9tB2OuEPMxqS3+San+uqYsJ8J3E8AtI/N7nrC0qvMRNZFBNOZeHpVmL4nIeQD9Btwyojk25FK2
jLOk2lZOVSI8U1Se1Onx+/WhXzoLoCRRP4bXCT3nZMYRRhPo3LMGFDAiCSqlvvRSNP2NpXbpkIYv
iusbrG2ZDsTn71rZYLyEw7GWDsoin9odb+umBWVk3UirbgU6+ZKBneetiAnkjzT95AKpyuowZAPs
Ekd/uz51lxYrhDSSDpJ9Gt0nGU4fBRNHHJXPXJLu1X5ESFta61HxCCpxctMe0U05+nY95qV2A3fk
bOeMmST8iJOgsjPGaj2SIiRDvijA8DZ0cp0B0a7k1Ur3WkHWzz6JdyKVt2Wr/odTiUMdO3PuDmrY
Jx8ySoYqMjuVzkatIkeESJ09gou4PshLE8sVC9pPo6Oq2idHnx1HVoGbFtAmJDvXmiRNd1oV+J6v
tTwzktRaxnqfPDdZeIsWcjEyFyOpBHQ/+7SMp6WAxplzHlLNZtalqKlpTOqXCFVtxzwq1o3c5cLm
gyfEBUw7QOc1c/Ix9ZauPJ04+QimzpvqX4Ds2vD1+mTOk3XyxKepSMKnc/Igcj//hr8OnlYWaePr
Qj3qaWItOqycfLSfpL7ba4OxqY028WZVCtDYydfrkS/sRVhC8DctBweKs96blvhKbA2hfEwxESNj
cnbIdvhe6Ewvppb9e5JOyVcD+0a5ZJ7Sz8PUewdWJj3kY9eYT3BTn2eYsStl8WG0b3WPLqyST7Hm
v/81pVITp6Y6JKTQ4luaflNqDGIWavRCFy6Dc3V9Fs9TnNnkeJbyN6h9nskjKKqfxmEdWwcjAvkR
7ALnawQ4HyXNxRAfr8e60COmRk8LZKZg8bI/nUWnHE2Q8OgRAngKazg106ELkODCsNbYlohymu0v
ZcaTS3sFkK0yfLn+A843xOf4JzPrwGgGT4hqiOS8VOC962jXZcqNGb0YRKcpRhGB+vlp21Q4fV5N
CYNUoqeqA6qauYn1eH0g5rx1P2+7ud0GWo1+AKIrp5iCYqKaGHOOHni6VqtaZAj8DoFmPIddFL8x
y0CBi+wpN4T2UqBJeWiyMgpdKVV8JFpLsRNT7DyW8aBs+pjiGeDMOHrrpM5eI4zc7fUoDI5YSGVb
Nle2NoI6WZcaLRZ5pKQGeF5tscLtGhQZ8nHYDZTyNwGJF+JZZb8dRZt+j0El3lUAv1ZxbCtvyTRI
by04mru2HRBf62okzHwzDZHSm1DujMHaw1uwFn3SKfmavYaccjGVDzHAT3AauvYyxM5zW7QfUS+p
rhTKKfjBKWqnFYl6uK3HMUAt15729Wh3W6RjIwr5ojI/BvoYv1MVDeXrX+HS3uHlYdOVx/Hh7AQq
Cn7HgBjRQZZ7BHw2U/W7zDCa9XcBiMbrsebM4uyD/xXrZOkOVaunQU2sUSATSO/aVG9ci+fnqWbC
hQeiO9c7zl17bV0qw8AxDwoC34+oNUJzMSrpy5Rq/YMhQMldH5Gqng1Jh0I9IzboadFiOrmH/a4L
xJTWOaXhqnrsy3Gr2MCIl8ieTrD8bFTIlPzdlstk2U9J82C1cA1RIAkRKQaFIEfIajd24zwXLFt7
aZtptRprzALov1mehujEd4MuxuNMDfAKZNv/+TTRTZ41NANnNq551m/hStCBJMYHS668icp9g1Is
HPzr03T+4eco5GRcPRcO6LwOCzXGruAgib3ihF4/3VrG5wcWERwLbyPKW+eQrDAIxgH76eSgIfxm
WIDWwZ72w8e/j2Nu4AOeJLU7my2etYjUDFN2UPP03gLSCzLheoTzexM2r8P9Qr0fb/LT9RTpchg5
GqJCitrE90K2wy+yJMJdYpj1ne6LfqtJsuUOIbKI1yOff6M5MhgF08SSBr+Uzzc2mvJNIsd1c0CI
xDPbrXCC/xCBEhTDIm8k1ElirAWKjo1g0RzG+kFCA1e7OYTzG8VQTZJiGZt1zF9PEzkFTZoksAOE
8Ii1DPLe8Pwampknp5nlbIKpi770Fr1R08l1pKshKXtOKyoV3P4YISc3GNL3wndqr5X92qM6/TpE
8MuQUge8n4dmt5Ko2DwmQrUXqJ7aq8pJJTDuY7rgoYakiqY+B31rPNi+IW1iNHEDF7779DKgkIVb
S6EGmwZwQbnoeoRlZGwN9r1a9S8ZWqhubyIB6+aNhAZ5U8vjIq9L61Zj4sIKo6EExZ+TkvLBKRgr
zlr4yXmtHICsZjs51oHvdUI8QnhTlsJMtdHtmgw3P2Mo5A3QTXMXo9+5aopAJakZDfSrnXZVx4rG
U3yslzAKgy+BaUUrVA1hul1flucnOjkCgHYeGjJ+RKfP4jweq0Cg9nkwNDEuWq3SHlQ9GtfsjPwO
j5RKuxHwwj6glQkciIREB+Ny8hhIyAKCYKL/VIbaozK2T5OU37ilLnTBeM/MjzeFJ+IF9v5ktn6F
GPQhLKGnprI+/ERv1Vj3MYaXc3K5N1BP24BzgWKr48Vh4FmzoB5Z3fol6tn9RVFDhx7EQoBxfXre
VGk/1qViiUOIVv+q1vzqRUtblJCdokyetCRUv0yl+XMc/WIlMkD9YYlvKmyQTHILx7/l0HppZrhJ
qYhbVIH4CCezL7eWRO9Y6g+xnnQL+GvpMrcFNRdECG3SIzaF6oD/tEOnewa6Q6u5bbAk8LlY/30h
0DJBzEvjZuS0P7naY/waR4hIw2HMH2YckCR+XF/a53fWjGP9/wDW/G3+eiOZIz9dTfLhYMvfsuho
huu8eLoe4vxlOyOuZ3tqZ/7Cp0du6KNpq8ClONTYAOgQGTNkD7JOzn9VphP8NBtkXOvSmbwBZfAJ
Vajx318Ss3YEuxcs1QwmPJlFDXelMGo15Fh6YDZOEByUWWxvoqNyfagXlg7QXfxP5txvLqKdXGD0
6Nti0qL24KivyrQ0wn0zvKh4Y4VrO2kWlbmO2h0mGTfinp8Xn8OeDFAazS5rDMLGmjFts9A0dmOG
0tv10Z0fg6aCmBwZMTBFhDrmv/+1VrKgHqYacvRhTKTKS0pJeJHIsxcpS/pV4sPwvB7vwqhI2Phq
wM1RtvmT9/4VL6rLvmnM+SYdnzP9TTe+X//3z58dc0L4v3//JBdohRLnmS4phz6N5GNft829Qg8M
URBZaJXbh2qEBKBc3UivzrfcXI0ER2/To+DYOwlrp7lUaFU+HRIZlYg8Tba5iuS4adQv18d3MRBC
g5QKdGClpzjJRE0lJ07G6WDXJTQkdS8CmL/xeNM2+8JE8ozg5QZmitz39H7sDNIJv24YUTQs7eml
oXykRvm9DiUKBa3rozrPHejyohJAh5cXA+ni51UY+mHTzzSjowk2PtA+DP9xaL+a3TaCJYaSyT9v
rU/hDPVzuAHJX7CefnGUjG1vj7DPflwfz/kq/xzgZDnEplK1qhKWKPLG66ZdQYL/531LzkL2AmSb
BtLZOoCABrkrKyLQxb2MDEcIt1/r3aC0Vr6Oh8g/j+dTtJMjUMfEpkGvIjpGJsoydvwQGjez+POV
DeBqfvxomNciqDgvyL9Ohi4H3FghIXiULRls7K4u8c27pYd2Mcj8BuLQA9h8Km8kI1SHMa+Ijrxa
H6lOPiiF9EBltLoxYRcW9AxYmGHZGCefVZfzaGzAwioRyLz1EO+DdItJAN5UlF8W9a1S9q1gJyCJ
sBJaZzUyN73+Tv1ORglfBVefBDLqPL99zKOur4bLk/i/wZ1snxLmMEZtDC5BbcFHSI5uJLo0Nwr0
F/YQU8i9q3H78qg7WQ8ZOioBZ310TM06ecGvpt5ZuAi9XB/LpSgo1Tn04mV8hk8h9JPmzy5hUXzM
VPlRzd7bVH29HuH8IAWrBeBnVj5DxvD0asAMoRoywWzV7Zc236MSCgdZdU1srMDz/od193ew+dP9
tYnQX7N6tFmjoy89Y68WxAMekLmblfEC10jIuTfqVJeWAgk1MAOaRee3hFXkBio1aXicEAXQ6Anh
QOFO2i0Y0KU5JE8h/zLBNdAk+jysfgx4fYswPMb22nF2ivykKf1aUpGxiH9d/1wXNhOPV7hoFPsu
iF4W8dCHvjYGxxxjntDvV0gM7eSheVHKfIP44TZL6lsCxeezOIOrZ6f7GbGhnF7q6hDZkqlL3bFE
0kQKsMa1bfElULMbX+s82SMOvQyQIYqsnvEf9IxKuGrV4ljgRfRAZ1YseDJhTTkU1rpWRX8j3gWw
4hyQhyAtRQBvp3KQxiQLuR4g4UcUtXzIRSFYp/ZnhGVQeaiDYSm1k4c0xvVPeL6nSSFAyKMLBvj0
rP6fdhBcdczdjrk1beoiP+DasLwe4sKjYI4BZ4orGMrUKVDRVkcrGqMBeYFcuAG0dySPlP/j7Lx2
5FaSbv1EBOjNLVmubVW31Ftq3RCy9N7z6f+POjijKhZRhARszAywBx2VycjIyIgVa+WHDNqEGLWs
BkqHAAGdHnFKNRFWAvDv6ullwXtilecfHtl0p+bjB5ap1gVi7/WJYYOnPvA3UWluJD3dIdp6r8NK
aFvMCBeKsh1SiFu8sqltPRFQPAVQmec/8wBpL13cFEW7cnyWXBm+UV6HUzHoamBNQGoyG7WiBtWs
CE6ihdqD75u0PtzyL3XhKY6zCUQDRjfJHK/KfqGpxBW9tOoUKpvMj+wG5S1p067xZC55E1UVsFpT
VUWZd5N8s4lhQ5KrU6L3d4BkXiUhXrnqpvR2/jkpQ3FBiAToK0VkGKQkSmdyc3I1+ND9n33sQ876
NVONfSG+SPEJZqWVi2JpVecmZxkddMoWQjNSc1JyCayE9DFRmn84hmcmfrfpzu6i3G1UVw9ZlZf+
TJTvufwvfx+kJp4GTItU4fJSqHHAShWj9tTC3hfG0SZdI4K9vgsAgE1NGLBDkE7Prx2pKg3VL5SG
Z0lwSFTRrsuGjK59TGL3zVfCr5GkbFYCy3WpGZugXXXGhCExnVdWAk/VfUTWsBntrf5z7D8D80OT
RwWa5G2D+j0qyoNa7m+bXTq2DBSpIGB573E9zPZyIk5TRtxBLv9DuwWJm97OhxUU5+J1cG5lljia
ptJIgyTi5+YQf40FVb1LXE/7WBSIZmajBPga3kY7GP33wKr8o4y04MpvWLoCp7CkSFNzmAGPy4Ua
WhRIgjU0JxggIdrbJma01+U7pVwBCy25jqnoIozQEy/sHKCkwDLx/1xHNJP7pov3lWwd9YgecT48
e5p89Ju1eHidJE29CfqTQJSYmbkqcY6ZW8YQsZwiQ3S69iUs7xrEf8XGhRZ1rXy+4DATGTtVCBIJ
ouxsH6scSsbWrYqTlanbLm/3otw/prn692GKWi2IecoDFFfmCURhlo2bN0NxaiF4QL4y7A+3HX/J
J0kUoFuwJv6BK4xH5XuT1lFenKTwNQbGTHcClc5nFMrRqn2SGnOjSVRqk5VzLk8lgFnM57FLIYcb
TJyyiEtHdCNzUGKrrE5BS8VbTm0doFzhhlu//1S6D6O3l9zPrf7FRSFTROsYPiAp/GC2byNqiRIP
rnjiFVN/9XGPnmlp58WT2q5gUpY+8tlvnHND+LGS5DooyVMTf6LUoBShXYlvtz/Amo1ZTDBoSvul
UlfMqL7I2ZdEqZEuXLkpFg4je82oPpmvylzJ9O/PbiKB+dO2KcLqBO9b94xipHBEe0+x0WXPbIiz
GDpshbcB6rx/8a5zy7OvLOcMuuuQup2MBF4a9aDmz9Aabf1Ytifl93oX5afR/3x7Sxdi3MTlQYMB
qLxGXe1yuV2rSVy7cn6C9dIJii+Votu9sGuDH7ftLG0rzwnJmBBSzE3MPp0AwqesXAIORPq2Jr2a
aGxDzlP+52d3wdo3XIpu58Zmi1KHANG7BmNS/mIl70Nx8KofFXwBqraSjU1/aXYyCZ48/wgIAA7n
QCw4rUQDsisG84JPBbzo6EHe3jdpId9ToMYh2QNcYJJhXH4gU4KeOKl03mFIGkDvU34o3OqT4hfP
fWs4RtDaVVM+uoMAdV7wgGTVj4H3E3pINi3fQxhZDtoF90FS/shV/QQEaAVBtbQDsHZPtwiPUl5u
l79PrQ2979GjPRnwDU7A5Dpa2YKFrwlzB6McgIOYKZ0n1YgPo8FcCi0TljDlDVrxwWySQ4FwkgER
12ao+s3tPV84ExNVCBVGwHyTSMHlkioZZIXVBt3JLZkgqprxW2cWhhOU0V1fdb/+3hgzcqCt4VOb
MEOXxhQlr80EOb8TRLJHw09emhAE2hi/9tnaQ3RpXeSKBmwGDAHgS5emwkowK31M2lOohp/RRt/U
YfzR7E04bZV/CGbIItDVZcafHHEubmExMwohUdcxjAX7ndh0T71YPEmKdyiAJt1xc+5aKXrWQsQh
42TFJxfuCWbmJlZ6sg1GMiaPOovhgCDEMumG7lTB/Zv5X0X16IYrGIalzeR+AO0D+Ruvy1lAy0eG
TyxgMWTB4R0kaZBRRF+7qP1oUUe77SJLBQQCNF4ykWNdczNASisC8CrE02gUyefOSibZdsPbe/D6
2YiLp1teZcN9PUb6pmNaZJOkZfFS9pa0cjIWDvskjkWLHgANXcDZxqbwh4B+BVYuDeTfVm0n5XZl
rQsXxYWJWbzzoUwzQD6Pp9arnHr4JCbKzgDLMimO+jsGV51seIUKfjfx3xXKNvArB6lrW9T2Xtvv
0/iUifrKj1r41gDpifAoKZigRGfLNsw0U9Fa4+DI2WNiZIda/1zA7V318X+3l7+welrV4DJgHQD3
YUwf4MxzAQDoYR8LhB4PktyaIanSUYInM3tAkGYT9SutyIXLhcYxU0sQBVoape1LczVseswnQArg
9ZIAk49iHCIfgWF5hNgZYIoA0nVIvAdvhOh0jAp/5RBdH1TgilweDBAAmgL7cWlfULW6S9qsPUFy
/di3jLbg6eggmKvUZdeeC/gAeima8gCzpHmHoIXksmwspT6FEJUN2kuufYyrX1r3ORkOIrTCXl1A
fRw5OXSZzVBuBrfcxn9fhaBHSm2ANgXH56qmSnqfChOdxFEoOts0C0fXVibMFzaUYW+GFPTfn3T+
roPCpeqbpjaOcg71alNu00x+1eL0r+MAz1RuYuaSeRhfNXzFrrHUPC6MY6JpjpQwzNnXK0Hv+iRA
hAROl5cjQx6g3C5dA5J8tHJc3zoCqn8aVCGyi8BqbV3Qvwdmcygt4Q4o34rRBS+5MDo7fpSCxawq
I+vYF0CiBRHJ7f3tA34dShgSpBArT10eIE+z694MBNFNIVo8+mla2qmnbZIsPVW1MhH/riSni7Zg
Vfyt6TQF7cstlPQAqfqqE46a9a1q3jXlQyu/C8FK4X5hzyaWpP9vZT7nLzMT01UJVkZUWHTIscX8
7vaeLVlgWIRWDsUusuDJ6c+CYhXXeaW0uXuM/QxFcvHJy6SPt01MEfwyjweGCNzLBFpPa0+ffXjo
mgs59S3rWET0G9DSdBJd2mrIpxiyBy9ylayU5Ze+jQGWxsKlUFaaR15YICAnlViTJKhO1aF8Dmuo
kp4Kf+XzLK7sj6HfNY2zzRuTPm7aHkNC8Cp3L35WbRjPguTYOgruGqhwwRj9a6BBxAUaVPOLsnEh
MRUgxT4qiE0XhwKAnu9/DhH/0LK/P0gTyJ4whCApoK65UxSm4IW/520UFD2S70ma3cOxZMF4e9s1
Fqo+ExaalpT1m8FvnsrKRq3EZt7pxx52Ixh4w4fIT+8bXd/4Uf+t7zrxjoW/ycjddHq6/QfrU/GR
R/rErTTnFNU6OMdMl7miUk63Ub/XEPITT+JwnxU5Ktu53TYHdw0xsvAdGR38Y3QKzmdOw5O3F6DQ
NY59Mzhi1Dg1t7Kfo3otqfzvlcO3cL4BmvO6hawKzqWrB55eur4EyR4uetSFL0WwhrBYWg7ggGnG
B85OujOXy0nT3szorgmg8nQ7d980r7M1rd9JcbqLomJ3+5NNf20WS3DIP9amo3+2eVHomhAqm8LR
k6XGjj2Ed7zoobT+fmyCSooMaw6tbhkWlNlVkqRQksRAvI95Od41efUY0FOP4rWMfOHrAIKZ+tv0
Z6+xFeJYIIOUmeYRZONdmeXbJPFXspbrNBTeCVABzDRM7Yz5CRsluIZbv3aPlio4lvqW6y+ZvlOs
kxt/cavnalzraC04BDqVxHoUo+n9zl/CXLsoNNeSd+pLtB6a2rQLvz8gqygo+dTQGFc8fMElJnTK
NLMx/fccZVsFQ24OqAicwCwPjj7km8Btt4PUVivXysLcMRV23AKiU/AjVxm9PKLjYFSgH7Le21VG
/shk+qFBhCQx5cc4NVBpSbQN1XoEAsiGfQlpFwD0q0DYKT2bHYLz3zG/dkLPa5Sxdb0TFPrVEUp+
DSUQRX6xLDjec/QMtmSx+YPac1mYtfY59vT6YQSMbOflIP8QEbG/fSqXfOxsY36/sc9OZTENxxko
rJ+AxOxEyGzr+CMQb89DlwDsE3pL3bhy9S7U7qZ2B482OJNB3s0bH1mhlqmhJ/7JMmsB5MQXeky2
IRUfehrFtpq31d7ostyRzMLbNZGV23IWMGHcNK1dlEm/Eau82AReE2xIWdRNGAbxAy+Vcmepf18I
nn4rUzFokULNOM+3awTQhhyc9Ckzuxct7l6ZCDx6WrSxrHwlL108DWempohz9imk1tMjoQ79U2Eo
xMavPi98uNxvf++FBIv5G6b+J16biXrx0oiOFpCYmJJ77PSHKh6YxnSdKHyJ1bWG/FIsof8KXIqi
CHwYs9WkLiJGsum6R819Eqy7Tgo3CCwzp3101TVOx0VbLIhiKI8I8MOXiwqUXkzbUhVYlP9k+dR+
85e8HhiUQDx4bUpncQcnROJU9gDzPdvBvIhFi5MqHME5bfMw2eaq+8nPhB+dV+z/4WNx9Zsgo8Ft
zTP8oC2QP1RF95hAbKd4j3I1bGXvMabvctvQkutNNPAAqChYX6UauVp3qtV27nEU/Ls8CZ+8QTtU
g7dS11io2EFBeGZn9qG6htqkazXu0eitj34UfO0CSuONbG2VZHwSAtnJGL3KKmVXi+K+VpLPt9e5
5Cjsp8FwJ7tKNenSUTxNiFMGFLhRIwhM8s4WcvhOhbcY0cr0w21b5jUMgcWeGZstNtP7Grk/3T16
KcNpMUqRRHjjB+qMzb3itsG+yGvdUYpAdARFQnIHOUf018okRAeyGmy5rRFhoUC0NQY5+xH4xicB
ORDT1QnUY/Xo6qjAW0MsP2pSHW9KXhm7OhYQRhfpbWbUux2B68PWxtraJFwrzJik3qseRe5dXpXW
Q4JelGOhsGLT9bOcNKrcQym6DXeh6j77MPo67iBZD5aXfEWGrnwYm7rejPUY7rselTiU6bq7IlWz
Z6Rdqq2boiRoJrr7VEbxr74Jdk3QNAjVd0npiKHePgt1lTtlNBg2rXwXTvyqvpMbnsaUMNUBdaz4
IRytFo6FQXEyF4ZkTw89FDS95BC1wedBqP0No6z8YH38xg1a2kmAUocLp9VuHFXLbqvO36tjkkuO
0ne/EHzpNrc/69VRoelEZQ6MIeHzugCjuGxaU2PUFE5d+wUkWNKseM4UGi+ShMkE02dTp2C6wGYR
pg4Z5VMsVziKgd/YI/qSglmu2JCuwthvI9PsD5ykhLLpqJzdNqNbyRQQQjKRnrkjBtzTHc9l996E
pGc3ep3/lb2LbbOucydLwmGXinK5Zww1dDQpD76LeS1tlAD1DG2MosEWCmuNuf3qtM5+4vy51aZy
Wlaxd2qt4ju953pbNMOLIUhPY1E6SH2vXMDL+/5nS2b7rou9O0pR4J2MwN+qpu8E3ffbzrO4Io2n
Oa9m7Zp/Rs4R+Mp9QTjq+qfBEp06edAkbzPmr+CUbptaXAxkIlPDfhpMmi3G69QgQU7GO7nh8BYn
6gcm93a3TSwehT8m5mVqGCAVrdF5Lmj+o5X+J+hOHPzLhp2ZmAVsmHnLsMtEXMAE8139aFDzNkCM
Bp8D1fjbS3ByN9IHKG3IW66eW0atQ/BSVx6KRgBF0nt5+FW7v25v2aIDnNmYvtrZqctpj2hK1sB9
0QubZGhtqfuWlbldtQ8IA//LgqYuIw8eAsn8JSwbcWAajACcmAzeePKXLpF3hej+gxWJhxUvR5A4
sqlcLmmE9FadQtaxTNC6EtVvVdB/FXv/7vbOLTkbXszEyTQXREJ0aaYlO5bznmJFm7eo2wnNQepR
7cm1tV1bCozwwkLcRAgGGDkLjHmHBl/QcEbbwXpGDeSAevw9nK0bsVOdf1gTYzpcKBO70fyBT5QA
GuTqBHrpXfd/uMbB71dSrsVto7Y+9UdllaGdy20rCkntAQcJxyoP/buBWcW9jhDgPq2KtafFFI5n
15YMlJRbgtuRJ9vMEWKTMdI6o10vNcOHyEo0u8m8z2MafCBO/CxH8vLeRD769h4uWgUdTwcJFMjV
yx4NO3HUolo6QrW39cR9mPa2VvwXuttifBjBNN82t3CAGY6EcZqSOE30+dtVM11PaDNLPLrZLy81
7DJw7Q5GQcV4KMBd3jY2+fTVjgLumPpJDIDPfd4VByZYw1Q6RmnnPhgKr4AhaONdKQEjU9GXHVJj
0m/UA1sNUfm+bX3BdSiuTu8p9vW6lAyCuuwiL5SOrVQ7ovy5LF9dX1hZ4nUZmfcA2Ti3Li9sqlwz
B/XC3LeCSpKOpvzij7LddPdyJtpeuwuNjecioXuwom+3V/bb62cbC8qTjjKZD/MwyrT0szBcu+T+
cVxoRzWLii0D1syMKIK/DYpaPCRipWzgbXqLxqRsbaMcq31b16kzjnX10yzNfqMHmfRs5X5pW7nR
2JGo13u59Mv3VqnqDykK6LZSDNFTV9Qe8sKC/CoXKCBKHvmcOCQ4atEHL+Wgv/dDkRx6o5cdUWza
HVl74hjghuJNFkNgqZeivxPGqN9WxaAEqGbBEN/z6ji6o4AWegmxRSHla32fBcej9zIpfID3gb1r
dk3VhT8y3t+ax1hLNrweJOUn0tR9ccxzmM6Ld2Bqt7/IdYEOaoFzi7MvEsuCkFUZWohubCFAZDpG
SKPJDba1ldlu8iAPO4U3myx965Nto//95QJ8Y5qOIhe+ppTtC8PLZSE2j8UkWVjoD25QfezMYOVE
LTm7CnEX0HRAzUBxZs7ulwPycwKd7ghlQKvfukUF0RQBS8hs3f8qR/epqtlAGm7v7sJJvjA7i8zB
GAhBMxbmMfGy78oQfWv7YNsn/5BA8SYi4LJAyJHn4coIaE7ng2wcwezYufzaBh9jcw3OvHA90+0E
bgLubYHCUeSUGX5PD0ZtlW06oEQ5yk6efK2C7e1NUxctMR0E+JSL+IpNTsuUJg1FzzjSx613fQjp
Uz6O7ZuSWGAl9KD8bKiBsHMlyLhqRHd3GoOchxDp3/0AuaNnswCgOYKg3HdBWtzB7ps7jYKKaq75
0T2qiOm9HlBy7QRVdkaQ+u+anvWOXuTII9YcuKav9F1YmFrIm75LPdC2Yflat6P+M0SA9qHXYhNN
WS3aVagHn8j1NHB5rvkY+XrroIJt7cPM6J+lMQzuBgutyb5qgucaqWOec1Jm55UuPIUlCO3be7dw
KRNU/2zd9O/P4qs6lsIoCHykontj0EKtHktdsZvqPh9fumR329jid4InDacDckr55tJYFvWdTtjV
j23IxFhySLKvLNDupNfbdqagN7s0ACdQ8eMupkY2T6fpYJRhWKn6cUQl2pe+WH/PV0EQnPTtqJry
zxXhWycHHC20oY8Fc3569OwJazRvC+kLg4SM6kI4j4LXPLltS6TOqda6R6YjnbxtfxAM77LKtBWf
26XM65Vvs2Zv5gh1m4hNhY7wUYibZ6VU96nXHDyZAhKs2lldr7UWpkg2/0bn65u9EkrX8hShHNyj
W+elM/I2fnF94yey2EjDDqW1C8oYkmDJyzaiUf5qhfSdCQzvMBoDrJGwUr7d9pmlyGsQ7YkeBEXc
5tI3QzGstL6nhadZx0742TbAuf4+wweD98fE5LZnZ81Hd85IREzU1pMivcb1a2auTPwsef5UMZ1q
CfRs5l6jQk+uW0XgHoO++BIKEEyYRnC4vVNLBSl4lwBJMPHPXs1rswx+V2OqW+6xhRqQiU8GXQ8O
4/E+nHwhktTZfRXjq0G4d6FyzAfrThfqbWO4n+JY3d/+MYsLpk7z+00LYnbmRl2qiK2SxVQWfQnW
rzD+VKHFe9vGkmtMyGZGYOmCXdG4CHVZeGoqczS0CY6LVGfRqL09orz1D4YACvFIp+LN82zmIHWf
m2gM4yBG8tRIyk6K4md99FeOOqzbC4eP2cv/GZplN4YqSl5XjVTXWyV4KCCW38lmEO/jzv3E233c
iZRlQ6FUnpBCLXbjoLh3ddPm29HV9F3qV+UWGi1EX6S2sJs8kmxmkL8rVJ73MVRj9+loNJvapeot
yG6yBQfD3FTSZ3sETtBIAwyPrVy33uWorx4TM9U2fpVRtiaf2MeGGGzzAUG8so7LTSEHlRMXEoP9
MaXw1GrbhzjogzurtvrMLk21sA030zfGMJZOGwzaLs2z9L72FGunBiNa7kUfgyWEgk7oYzjYwB7u
o4yI7YVVdxD90LBpwo1v5mBwcSOzu+/LQDuEEhSpKJIbdlfV4qtqUM0YKa/qVcRcsTg8i67HMJ02
viX8v56r1kq3ozGO+ypR3w09/lZFKn+lSKuDF4ePqpggUu8b+6YfRXQKCoQ9uj52lKJL7T5XGLgc
vfYxGEIBuGo8OLHJHKTZeMOrWJB75LB+OmUeuhvdGPkXVES2ELs0G/j6sjct9ctNgyjQptGzeF82
merA0tM7QErqZyFQ9D0z9/q2MZmvArzeb4JSs1CGzD9akdlJ9ojjb7O+TNAYrxtkmdyCNkSVU73x
Au/JiPJgUwT9aPcAR+xYGX8WgzE6ZSOJSHXKBdCUsrbTiPSJRmPz3KaZuFV7OP2GScpaTtT2oeoC
CVxa0/Ij3S8IKshvbthK91ZpdJYDKVP7tU49Sduk6KpvNOZOrTqCxZMEc8eU6K+kbXsbtH7yy2uE
r3JXpk9jTPpWW2nw2gwCE1tN1zn0Mg1HDOp6S7xQP6Br7Uv3nfuhT03r5Atox41a7fJbB+MBAeJm
4yHs4ngWTZNN1ozaY5QGyVPii6PTNrmFoGpeb+Q0yd982ShOo4kE+eRK6V3PqbHFrhd5+AQkaVKY
2wYS0HQ9EBjeiYEIVKGM3tW4/mWUZfJsNo3iUM+Sf6mFZ+7UxPP2KGZ1j1aomJumVPNdr2b5Jq4R
qgIiXx3jog45RV6+S4uqvQ+gW2LYfazSrY4+3sYgNXioNPgFKSKy0D4JNrEY/+xKt9m3nR+8CCGa
ZfDNeG+y3kkTZXtLPduDi/HOyKJhn+RlYUMr6d9LoWAdZLHWHGP0faZVJXOfVVK/yaSu3RZ5qdKA
RjJ4TDv/LlCqfN+Ov1pE6X38tqLsuFEA1a6UHZbyEqqIUNmR7TD8MQvwYtcanZ5l7jHTs4nboyns
KvVhSRd/ZW79iBj7j9tBeCk2Tm1wAOXMYFxNRPXgPkqPUa9j0VsHpQBwkvXVIStdooK8BjNZur6Q
twJWA5xaJc27jPhNGcppGNDkT9RmK5fSS8X05coOLtj4TTMFYptOIoKAlzYEURrzxBzDU5BUdmdQ
CRk+3t6yhW8EP54GBApmD7r7s9wp90r0rgOGJnPNug+s/0AVhmPv1AY1mfr7P9jiUQllycR4Me+0
96ZgmvqQhac2NqDb3PGfSCHsyMM3ab5yUS6u68zW5CpnCVuQKnreEbtPCpAxWLXDz2Mr0t2o9diB
c1Cz81D9dHt5C7nGxGJPyWFKNK4KzYI4eEo9hOHJT4O96D4OQXYfuO+3jSy4OPM+YD44VhNlyez6
l61ACUkgQ+bDYMEl+Nfid8nttq61Mhi+ZmjmemYbmGac43qK9MM0P6eCarvlRy1baQcufKeL9cz8
j2EhKQ1SEQ8fv2S0sHN4eRJmMTTvpZK//sPeUTYHUksL6gqAoQ2JnvqMTJ7QhxgAvSeh/xF2BP+1
qAI4RpR8TVp5wSPQLdRJtH9TjCizjyU2MBfDoxueOtkFNhU+h6Z4h+LWysthzcwURc58XVJZVG1V
7CGDSnlBS1V9rKyVA7VUPGQxxHMAfhMv2SzDzSDGrmEuDU9DLsXca0x7ygHFtFgbh6cmU1qHazAC
sJ6oiRM2ibhReyvcJF6UreTaiz6DlhuRhHqmORcN67pIkMOO9fbVSxI9yc2rG52U4A7S4xVLC/EX
YOgfS7MoUiaCPnplHaIMycSEq6qRE3HP33bL6aKYPacxQg9gYlSyKOxdfr6hFRq3gg/ylMRkXb3j
C9/Gxt1OQK7Ka+0m+VGtya4teMzUEWD7pu9Jp+XSJFy7tdTFAphQV72HaflD3/He1Mq1L7VoB259
RtcmFlZjtn+yEjNJo8LtKlblpjJ/1iTJaxMaazYmbznz/iRsjXSMucHqvrTVFoKCIOdJu1L0mH7p
7CNRqp8Ch0a1BqWSSyue4ate7CrBSdNGOia/orrYoXBRgrW57Q1LhlCdgDWJPh/tmtlyQq0uskbS
ApQlj77yS2h+1b3hqMNakWrNzqxoJJcGlVfoYonv39L4Pgu+l+3GqNdAwQsn6HdnjRuRK/EqvxCb
0kvUEVa5Th42ruXbWbKWiC2uBHbfaVbLpHIyu6lGKS5FPRr8UwDyytbF/GCG6ZtiCAch/2s6EYaN
ECP/n63ZdSUPRRCV3E+nuEXbyJoUh/JBcDey5o7b246wFHAZ05vks8lnYfCaHP/MsYU49GrNb31U
C82NReIcZONPsxLu5TTbaL7/S67EbU8N1XYNa9u64s9Idf++7nXxG6a9P/sNaU2JGfpJ/9RKre6U
qbmtgvSFF8/aW2HRT84WO3P7sRpD081EIpKpP3KbiQ4CFsLKli4aoWJO8ZI0ACWGy9WYkRq4lVey
GsHqAMQFj1IPMuj2d1t0xzMj048427KG8Wep6xr/JBYnRfnq68pelhNHkj/ctrMU9+gATZSTjK5c
1bF5dMq5N8AImeuhnWgSI6TbJPt828jC3YTSzx8jsyiRiTGUAJDdTletVp3E4F4QHoX8EMVfm+Jb
3a50KNfWNHtT1VFReaGHuUz86MIDaUh7TVnJllaWNI/kiTCmJoLcLEmTNoPQH6DHOxRiszXj5qlS
k9eyU3eUblbi+rRT8wvkbCfnhNJ5ASqk6iPMCl88pbFD92TJpzDt9n1V2GAdbn+4lZ38Tetz5oVW
NzS6iG7YyRuEfSaMPpB/2YXMpVm5GNcMzdy9a9ye2IQhPfvh+i+6SXVmjfxo0cY0asfwMvfvvFNe
GqlXh7rAJaKqdtC/FMOn1P37h8gkgPY/G9NvONswD2L0ujddmHCtzEnbn6P2sWp24vgQe79uf5qF
9PXC0iymKkbldVrmka5323qEEQk0sSy1TkipqvLH3W1rS+HofF2zEwx+QoslwQxOvfQYut/M8D9I
NVFa+37bzO8my5V/cwVPUvHT43d2CwdmOAzj5Ac9SjR23bbZU6lQXS57I3dkAM9bkNAqGDxqi11u
1U4LKdkXuWH+vRayz7LYwXPU0vSTi1B7SdKkvRtE/WfvkQoFGZNChlUbe3oGxlZqtdwxhXCYtkuy
w6joPNsMoJYcoeC1c0hDt5UFAN0EVGO3ajXu9MTVDhljkiskBou7y8g7eTsqCaI+u1GKpoGdZURk
TU6sU+dnDxkqKoUwOmGkfr29w4tuA4UADd9JOGNeC/IKr9CM1gpOY0LfGQhA/djW9DHQicgf2tIL
bJNJ6JWotXRjUrkzZIXGxnWRK8pqNRTpbJxMf4RxYxA6W02NlRCyaIRxdDJrZvHQjL88ejCDpeUQ
8Z3V4lsItUXafru9dYvx48zA7AwANM/0sIRtOPCMwzROGFn6B1RbtrfNLDrDJLvFNA4Yl3nqPmqt
kTFLwmtx/CFrg9MjdVXqn9JRXDG0uB44JYDRwISI211umFUpXk5KEJ6AVaC3S/U6khyt6zZ/vx7a
O8AMaWeDNZndxnnTd26UdMGpgtWJOlPClMSobZpKtm8bkpYWpDBZJKIADhpqLjWihHkuez2+Xfrt
3nfTj0IFDK8VwoQ2Mo2LDEqECDnh1N938YhC5WAXifEUuf2eQbe9sTaQtpQjUMgD7AhxILLh0+89
uwwsX9ejwDW90ygqR6Xpho3v8gKrlO4+r9WN1eQnz23em7Y73N6JpUP+W86Ah58M79TMcCeI6CtJ
jKdxVHZJ12+UTN71snGQ5fpD2a3pGayZmznSKCe9maeY88Fy5F2/i3RhoyuyoyXDkX7mPzgUFCSw
Ik2UXYyJXm5r1OaMno6Bz2MwfC+UiD59RPlXsLXmr1lC2CDYsXkRggDj4T7z3TrSEqj/qQoMxUNU
ffat/25/qCWPpepP5j2Np/BWv1wKXMaJZ2pBdEoLbm+1f1Cl19xca18vRcaJ8h12PDArlAQurfB9
SO7NKDpp7rfU+9wP+9urWEpKz//+7Pt7TRQmFMgjSEAeO5gSivBnDM+A1zzwgs6FtdHn6c/Nc4Rz
c7M4DNvKILn1tBy1ssPq3UdrcqSzHK18nLVtm3183Wj8MqhYlpn/KscU7PD77X27lkWfrqo/H2Y+
YpyKU0stiyM4TK1D3T5E1oPg3gnuWxb8CMXeadPXuvyuWHeNtFMk4b5d+3LX/jcxo0/zLZSJUM6d
LTEbQh7mxhif8vy9HV5L5V7W/vrtz50PxdjUGuKimaPaQy/orEIQ4lMQV+RoKXNfyGKlay//ax9E
UpyJA/SRgLNfvWN1r9DHSPNjqvIvibulGfsSBy89MP2kulfr0+0vt7BvoLKIClD6MYAw/3CGIYxB
rob5yWjuS9+ym8a3g2HlLbFoBJQ+dGG8zol1l8c2M4JAQPExOxnIcB+iIG7f1SBs3tSusP46pFIi
osIKDTNdIaaAL01FErw0qCbkp8yDCVm/G4ZTRkN9jc5nYUUqKQBXk4iy1BX7LAhpwyh6lMNbgfZ6
QaFdk8pyY41SfffXH4gbF645sqjJ1Cyj1sQw0ZRwzE4yha2IIVyoJZ0O6O5tM9O+XIYixO3OzMyu
ItcIYAhQMBPl/xVlT4fQsmXt6IoPgnBShNrphpUX0nVQwiIMpOjqTVPh6mxhsJiIWTKq6Skof3jK
uKnNn7eXdB1deRhIlLWoT+MPc4gm46G9IdetcJStD2rIaKv+rTYKe+y2t+0sLOTCzsy7wfNYSVNh
R9U7O4vfi3zFwHVWwkKgQiDmwBZJOn3p06mHKk2HpjQFkoIPYzo5yotVJTkUPm2lXKu4LwDGsUcj
CTa66ZUzD3R1VqliIU9ayRKDyiXAoWQnMT9f52+98dmIIb9LP7r5GrXi4j5Srp7OL2H29x1zlmSO
cpNYhRUxdhdBfytPMKG/P0tcELSW6D9C/DFv8xCEojAOmBqLExE5AMu/Y3youpPSYY20ZyE+cFgB
3LMYeoTzpw86gZmvRiFVBq99r+tsGynWAzu+EliXtuzczMwz6qRT67HFTCHI722gfhiata+y5Hwy
qSNTdoxKsJhL56saJcwyRfMR5ZjGf+RNGVqbMLvP/OBOUj7cPkqL2/bHmDHrqcL4lltpZlArHqOt
72mfGGC32079+fdm4E3iBUczgXmT2YmV+zoVs57iulq/Wka5B2nqAMNbCalLO8eoHlxK5Ph0ymY7
F4hB21YZH8eQgReVTN26yWst9nehJfwfaVe2JKmuJL8IMxYh4BVyry2rqrfqF6xXNoFYJIH4+nF6
bO7JIpnE+tyXemmzjpQIhUIRHu7b1MjXEoelzZt0TXBV4PheAWZdOTIi7QY+55d5SGV6sI36wXfX
Ru6W4iqKB1N7aQrefypfl+cUpS1P+wM8ojU2eR+HkjzLPt0AaLWyg8uWEPQ8DK5cE1WPhEG914Om
T9IjhTSDsEFZn3fd3h8+3faIa5IIuALohzwfvMZ43s9jLI+5FsCnJWeN2Frhee20O4oRuDDbgYSy
22SoYfF/kUXAKIZXgJGlSPqmL3qxk1ZtYIaSY1w6CB4yqNlWzV3qrxFuLbnFpZGZsytT05wJGBmb
D8prQXFw9PRa+rBoBDIokOa1EO3m1U6wedo8AFHCWTrZkxz0UVb9WYGnYOUzTQ+8WZoCzVAwwIGa
DDfiXPbS0HbjA2QPO7XRgSgUqvRNvHOM4jy6Q6T19NIgEVcSvOaYe4n7DWX59vaPWDrXl79hFnRT
4mZB60xds/4u528GqXbeSDdgKQghNXLb1tK+4iYEZw6QlNeFIJByQuUkH6FqZZXP/UAfDPAGdmjM
3DazdI/g1kVMxDga2B2nn3HhiM2Ie8NCqQ6YAd3tCtBI/rZbFxzqt80sJJkuQPsTvRidXvDTzl6Y
AevAALQi7pKWIOBya1/VxwCaOQnw9iko+1z+Kt21AbGlIHJpdPa5DGGXwoZQz9mfgNxViqLZW5PG
UWr+m4+FF+i0QGcCcc0CflfGVcLTDuUcnz+kBl6JAc+iLJB/nzkjo/2PnTnLJ3AZo3QUOqrgW9iA
LXiTrrFCLYbDwJ1wKqCfwse6+lLGENvdmJ4Hk97VY/0al/5TJY3QVMkZwMsPGGBBhZWeC6gyG3mz
csSW3B41Y9TZp/6JNX/Nm77SsVnE0zdLH/HcPoO9bB/7zhqf5KIdD0R3qLLiBTwPJ4D0Dagc9yAi
q3Ukht+D+OXVa9p+C0bg1RgUw6AnwLHzPIDniSIQlUUnzQZZlGscxw4aeMVwvH24FvwcZiiY5nAx
g0tv9skS4LFLx8aeZYOHyY4BqDcaJcZzIn/eNrS4HkClgMoBPv5qTkXVaZ9xARDTxLaeKGcvLDey
O7rSl140A1wdJJxB/H81QWKnQy5sjfSpBt+wpwXGf34o+6/lqJGgYSn/sTLDMVV93yRZkaGm73a4
GoPQoID5V2uX8NKbCrICGLPDBD+qU/MhXKMF/H7AS+6cy8+BwXaNiiNG6g3Y1UOFURyreLXsBoLb
z7c/1sJl9c7udKFehNwEmp+uK1LgtNBVT3mKcYWPMT9WI6Yf0rX4vnCNoBiOXG2CYFwXmbUaRqNR
oB9GxeIrK6uoy/qPf78ezCqi7Y2/gOLMvFwKKCFSMhpPlvjSglPb7J508B3tko3B/rqXCQcHIwsu
WbzkrqSSGq/lvsqb5JwnSAN9kObE21Fmh2Yco9uLWnD1KcrRAF0AoGPJbFEkIXjfc5KeS91ti9E6
SNQvg8bd3jbzhzdwlj29szO7CisqZM0TJz0Do/UQG24EYsPdYHb7rHkBsH7vWCwisYwUuu6ozhw6
v44GvtbdWsgC3v2K2TUpcvDRYHYE1xeYtongUVmg5jjcFePnIO7BawCc5/hye+nTym6s3J09LPPO
KkcrR+bh0S7M5GMCWaZBigfZ2nuX92cqVl6yC0fBQxpgAtzvToDZ2SL7Km9EVfspgr6zKepu0609
WVYszJcEXSRHOSJAtpE9oIsYUvHr9p4teiUKwxiPxMgganTvQ0fdB+DdckCDFOtt4tx57JWsSgFM
+371XcBxifA+qa7MsYqKtEmM4jTy21yFppShNs958Jyx+8pUp9KTEebQozxeee4tRMXp8Y8vhFI+
Sk2zqN8YrQGamBJmqZccQAf7qR7Ix0wREfZakGNuJGsvpCWTyK8JEl9MQF/VnnqoAdXegOwpcKvk
Manb8tQmhrvF/F8T5WoMdkFf8N9//wkRKwPTQunmmr+o7YjdgVYDRsGUVLffUfD7HicrcXLJT6Bz
AGKaCdiMP+/9pLNAoYHpuASg5u8iMKD19hHzJStPhyVvx6cCAx6w9nhNzs6Tx4Ez4HmFjNB8y9tT
2qzhf5dWMfFQThwP0yTJzIAADldWIDJ/aijAnLpGFxZjBPeyj9eGmBYSNSSc/7E0L3LxMXVEwsG0
N/X0x+5ZlSIC+V7I3JXeztKeASADiVWAZIB5mi9JmzFVGgfYT3gBsVvt3wEfVK1kGEuh9cLKPA6V
LgtkOT1RPZ+92Y565NI9QKDrNSn8A27xKCh+3vbqpQ0EBBMFADBEQq5p5nB05AU6MqhP23IMLfOx
tHBreF3oW9u/NzSVncgEL7oml1IG6/OBw1Ds1qeYJ3GYEmOPsY9Nwse18t3CqlArRk9porAAyGT6
98tMDYyZwleQuOepZqGAb3AbomKJ+tV2326vaykbRXNsSm5A8Ioa6MwzyjEvZEw7yI2r+N5v+S+3
kVGKyWZgOw5JMp5Vm5+CmmwFV2sZ9/R/z0L+pe25+1M2ZCThsD2ipOYM9yW6Tb15J4x+W7lvTQvS
2X7FRRfONkbfQJ6LDhdWPB/q66o+GIK4BfjBc8FQkoSkdzcsWCuMLppBA3pi6ULInVdRMIc5ZGYx
4qHn0JMlLaiBx4eUBCtF/4UDhxA1CVVMTyOU3N47StmousM3RcmrKCO32cfqADy1on7IeQ3ks7eS
nS7cXD6erUhQkdBYQDS+t+eUTWd2lVMgX+ORzguUloEItQ9emhxab+XILbomJZMwkIfC6NXUIBdx
2+RBU5xNnoApt45SFoSpsiLofYY2JpMDCdKJX6W7lov8ATrPHRNl5inbB4cu/rxfJ57NXtrZVXFG
F8q7gyIDC9O2JXeCDQPGKEwoqji1j4Ij51GP4dQdaZsfyu31yaflHxnv+zhrc6jupV7+AkBiB2AU
DbYN93+lnq5Psicgb0br6+9fyv7U7wa1OdAJV4xtle1L1+/qAvGw+MCJRjeIgAGMr7WClt4Pl4bm
oZ4WvIYuE75NQ4Mh5GZ27Jrs3iseTA6qP3WwSH3f9tUGRPIbsJ3sDJcdO9D+3I5eS8cMjo8rFGTK
OAmz15LTNg6Dr5ZnWY6nFqp5wMgl9o/bRpYOGeh9bIK2OhpE82icNcRJ6yIuz+3Q7CSTW0jY9ZBW
Gn6janbqW7MMdWmsAcIWZlxAJ44sDJNOoMoJyOysDWhaN34eMIyz8sgBF3JCgfAufrlZFQrvBILB
QIHHle285mc2iBVHWvzAGK3GdDoe1xhPmrb+4g5CxxIal3lSnp2gC4msDqAoO8ZpA9ghs499gM7v
VFIn/mm01edK23f+kD+AWvTX7d1fugt9f+p3w98mNtn3v0OAFk+WRVXC0SB7VrpmvDUSUW8zQJnC
NHH437sUxM+mGVi0zhBWZyHVqCBf2wUQfxJDFaFlGGXei6U+/PWipmKTH0wkgIgXs1JMYFbloAfE
7S5Hzwztx1BMukbgWgxBiHXb1oL7wgyQmtPb85ov3pGgE3UHgIhy5yWz3G1c3wv2u2EPsvwKxq6V
G+JaXGHii/zH3PyKiGXb4iEHc779DPG6tjlaYNNL2YNrgqhweMg0xn2/1T7ed/pVJC96GDYVWPX6
byr+XdGdEfz+r9b/55xdOrIDZovWKBhwo1AxGZ+FD+aRZ8VfkvgTM7/eNrYA132//Jn7eJXVKRpk
sIZRSz1+aZO7Wn81jV+1f9fFIjTiO8a7MAZVOc+fmDiirhRWZCXLWTg0+AhAiaCGhEqzN/nExZq1
R8EU1zF2LlwJfmxj55rsUAT2E9qrh9srXgjB70zNrkoJnhXXLGHKZHdl3oEg9CjE220bC2kHknt3
ioKgPYdExfvloDNaZ5WLWFRDyyylX4Pe3+h7FnXJiqGlxaDBhpALxSO8LWf7xoJurDm3CwDFyIYl
D3y6+Fdp1hat4IZGqxcp2xVijMgudxuzxyWdlBgLNyOm7gldcYGl+2OSNQTjEqYTMC872zTTspWu
Eq8ADNK/l1Z25KYCBGCMatAj4D2DaRIDzHgJpkSa6rWlVQRO/JVRqyU/BEAS2rYTY/0VsKshkFHp
+5KB90GaO7C3uFuwNIBMvwRFi6BqTfPAWgp2KDijeY/kB+XT6QddOP6EJ3GCoSxhsDiVoCDyk/KR
Fem2It7dhKk102JT4Y2ReuPJqe2jqjAfStQ3V+RvwmaPMqu3tUMfaOOvxPylRho8CrhHQKkwqDIf
sZzeWbapY3aGUswP2giBmxQgPgmKkVNSmAqTRwRyiqbO9pWV39Ou2WOKcU0Y+v/5GXCICWuHbZod
2BRRqHYal50dnT8Y4KUzmbV3UsSmvKrBlZU+0oG8tJ5+KsrqI9XqePswL3k/utg4yVDnBoRtlrNl
vGwaQYoK9pvIEY8VwIxmtvvvjMwOckfAfWSyrDor93slDob6Mdor9+pSUJrGfsATgIbAVRWv6XTg
JQktzzaKomZzr40gMulwMNipaenKeha/2qW1WcYgVDeQpvLKs5d+RSkHSCjIpntmqBxATfM0SlpM
y5UnQh4AdVy505cO1aXt2Z1WN6Q2Sxu2cwlyWPKqgjTCTFJI4a5d/rED/fTtr7f08gMm4J+9ncpZ
F8fYQ4Jtpq1fnkG1txs6TPGYr9ZQbaV89iGapZutRcYQk8Qr27zkmy4FyzuOhnmtG69annhsUo1m
A41856TZN0uuoRCWHAd1FvgMXi24cGeL62uvq3WCGNWM7evoQgelsk4CFM5hMnjHLCab27u5uCjg
cFC6R/p3NR2nXaOztI9+o8dKqM5/M7LXgvyLQz01T/+8klDzmK2JURGIMUPvVLkvih+N7iXOV+6S
JS/EFTLFrD9UK7OHQDxkNk8VTFRJikk1d1NL4xkPBsB6xrPTqm05li+3d+4PVmlWB8A4/D82Z6cu
Z8oDig79bUzZ7lgFKVDq7ZOJjq4rtgUmzBK89mXJNsCm7XgDtl2abfA0xoMY2YkP3VA2RhBB2PkC
CtUivQce/Vi59QariVKR/sxJsc1seSfiOjLKBhJVAnSowZ0Te8eG0K1ZjivesBhJ4AguWNXhfd5c
NcMGvi1R6HOfqeuHrnPUrQ5dwXbUeGbetuuehfGjZSI0/TXTi1/wwvLsCzqgiABUBm18aWC6twlb
70MynOvuHHMR/b0YMh4il+ucfbsy7qmd2MBalEK9CmgwqqJYq98vpvuXRmahkQ7o7kHBCNVTWhyq
joaqdcOCtmGWkSMtCeSJxi+ofH8kdrPLS/+ZucCjuU6UDph+6emn2w47HbMrf73Y4dkxVAWKTj7D
z/Gye1eIKM7WWD7WviF9H5mpgEiWJ7GrOVdRTD5o6EYl7KgLtSv4D6g4/XcLmiULXSHcGiJ02dmQ
d06ZIFVdebAtlfrgJigxYmJomlmbFnxx1SQgd01HMC2eE/B6qvZLnH9A/m/Gj4P1XKlH330xxg6y
cR9V/blkTcj4loAtkEAFnqk9Z18s/l0MoDFcKe0u8NFO/vvPD5vlaZn2yqTR+GEFfVQc6nXAhCTt
2dRHu9Ob2gFqg5+l/X2sf5rVN9Xs0vh33h0r9Xb7E/w/Pv5/P+SK3QrY68rKWJ2d2WhFjUEfB/T4
wsyqdi7Uy0ZhYvgTxD+k3RiD2EOjICL4ubrID1ZsnnD7/Lz9gyYXu3JyH21GgPdRXZ8nkEqDEKXW
AB13GroX4ggszaEH0Uz316rtUwS5MDRzjRFycaM1ABJGbH2qUHfuqvZOgkvk9nqWjhQapoBqg4rX
AoXYew8cciNOU4aLTf9RbX/uaB/VLuh6wDvVZ8mexWtg6kXfujQ5O8WjTpN2bBGJWaeiTO4C/+uA
eoUInguowQ0mgEhFuhm6L0O2A14tso1hS/vHjiMrCtbE/xazPdD2ThTVaLFhEOj9BlgBeFHrCRVX
jZ91vQc1Wlj2B1k/uZA3VvU3Ir4MxUpDdHHTL2zOAkvFu9gaC9h0+xpaW35U1W8BNcKxExuLvMpk
f/sjLyV9SF0mkR0UVa+GEkUn88HT+Mhtne1VM2z62EUhrH+gE2ypsA+3zS3lfFC09XE80OzCEO77
La0KA698E2fWzrvQVXsXMOis2t02suxGF1Zmtx9cgUiJuv+5VnXI9Auhd1VZ7DHjMrSvlXoh+VNs
34OUEczCH2qOB2/3MohdWa5kn4sh6nK5Mw/qpGmDpQ0/JE2/GexZuT8RE7LsS6FrMMN+atyz0Hua
f/WbvfLqcIIzg6FsZTem9GUelyBTg9+BPjvQJLPdGEU1GhxDRWenejbFR1N3US4Oee6GoIGNghic
PR4JKX3O05WvvVSsx3tiQqcBogsyuZlpf6zHLBkn1Bjrm60glv8ilP6au3UZQhD+F6UN25qpFe9c
CuJdm+W/M223rzKrvvd5t/Z+WzxccD1AhSYy0/nUmNcPXtlNSMOWtNsmMc9p5m8MpMxZW+xYW2yk
WkvVF8aOoSp7YXPm8YgsLbRwpleO6T6iObdVhb1lFSi9Tb0zhNqQMn/qyu7bkMcHk2cbS8WbWmT3
yrFXUuy15c++BvWVXfVT5knAsm15wH3TYwGGWpqxbe8fzPrzbc9bPOwXS59lfZahKkPZiC1mlx1q
oPapn/7WHvt228zasmaHzFdpb+ZyysXaQ+UEGyY/1QJhJW6ixIT+PHzttsEpw7k6UBfrmt1SbtUI
XU6Tc1lSvcZN9bMchmMa87DSAmQrNYlkpbaoP64cp0W7qIyZDjDUuJJn7xTfcHomMKh8Fql8sFgH
AFr9Bh6CbcmKO9OojlkxQgXwX4BMA4Cbbahd4WkGZ34fs7lHuWFVQG3bQXHIRn5s0GcWaLTV7prG
3KLHXJiaPvVF0stTi8ckxWFxmN4qy3ixRrlRebnSRFzK1DBGNc3dAp4Lsvz3ZspBZKQxYaaoRNhl
d/+rntSutQgn/77ykwszMz+ptLRrI4AZOxbfCoP8hujMykqWXeKflcy/jZPEZT8iomHm9iF10nu7
hlQ4dA2h9WwC1cnaz2Oht1yDme32IVhaHHoREAECtSKkGmbBRPRGbqkRGBmA0x+zpH2Gh6zc40uL
uzQx+0wJ5RAcdCWucRHfBXEw0a+DOFE/lVpGFil+IYQ/GeDpv72yJe8AYdlUrccg7pVyHk/AH1ul
wMjEGSoQo9g6jvxEWPIIMMjKCq9N2dDWBFE4qv8TQdTsRFdg1nDx+gcXFXBUTp59nejnu9h75tyn
K9F/ocACYxjSBsIf9A32vPFiQPc0yCeiGlAcQLPtJ7QKwlGDFpjvu/6zadVh3ODtTLNtjo723+4p
bEPQkSIJCSaCl/cnzpNitElcg7WG9nVUA/gRmX3t7JEdtFZIa69es3gdSmAR7Ra8lNDJtufjQQPE
o5LaxiOpgY41iBDAo1fg4bxS/Fv8gBMtBYhyAcicUx/E/Rg3oPXAoKkGB5102y2zyInJ4N7Wa6qY
18cBK7qwNbtOKTXGwG0RhwsvP+WucVeU9gZinLu6jTdZWW5N0Ty3pVrBzi4uEXF/8piJK312CseC
1hSjIemZS7JpqwEg4KQPg0ycigY8Vrf9ZOmrQSeFQoJgKgTO39BjPNQurzAJZ9c/A3CKC5x0sMLe
NnIdulBuxnPuz9SzeYW1s9vYatIOD3VXjwOKBA0I6Jo14pwlI/YEeJr4WOCDs8js2VL3ROCy5v4r
kGmhW64NKSzt1aWF2WXZ924Rew5i/4hBt4qjaYXMI4ud7e3dWowbIIAC7ISCawGjdu/Prp25iQlC
bdQBeB4OwaZrP5Wt3lAIDsk+7O3nWDzqoQst8uG25WkB7+9PGyiffwzPthDD4hYbHeSrudNu65KE
qfmWAvRcj1AFwFVAISJ52+Lylv5jcbalhrCSVrmwWGfuB1m2+waCkzkmelfsLLxQ3y9tOusXiU7q
dUAPaRgqy32TfDDzKgr4wbJ/p+n3lhWbht315BNmH0PinEqQdhAJsnZ59NLX2yteOt0Xezwf1ORe
i2FhC50EDwqCodm7L3YlT0XLdrKxj7dtrXzPYHYJZNBgCXpnKmkGj5a+Ry0zgL5DjAIPHd+8NQj2
mt8G9vs9zjqVEO7iXTAGT0X2y7RboCPhsPUPCZqsuMJETzUhxn5Ya2DeVdOz5CiDCKBt99OuNhuT
fx7ULqt/9cFZ+bhu4zdnfAATUUh7tnJWV/x33sKzAHwsUgNLDkAsrJ5r6zjI59sfcTp0Nw7lvCjW
ZP93KJGyfCqIfQQ58yFPrXCQbCM9Y+WkLIfR/5zIYBZ8xmBwYuJjJ5X1G0QooVZfbq9n6Va9PACz
IOOnhpsHLVjnDIeGkKAHNta3NioTGLxJ7zrDf5REnHv5L3AwUwjAywq1GaxvDrsYWp4b5UTo7/jp
voCc2miV+06pqK94NNa7wj6xJNuIcpc7d36/UsZf/IwYVoE2JBLdK3L80bIgwFciAAXm4wCRq7iI
uH6lxgcN4M3tHV489uBBwED4BAifhxjiZeaQZ6j5xZjQsj7VXIWjyaHmem+T3x5/uW1toWqLfb0w
N4syjVvmhVtNNILBK6sAgQB7PQFgpD6Zzs/OeyjzQ9+sPMMWo+iFzVmoSTgYVjiqHKA/8vaNf283
btiJBzdYycXWtnI6LRfXBsnxGGts2GmHditrG2rK3tZTwUYHxhF6SZu0Rd/rv9zQ2RGsGiLNrEQR
0x3Hpwriv0nlPndOdsIc+qbE46U2zT16WAdr0JvbthcPJ4b70AJDLn81418Bx25ifB+Hs+oir7pP
0LGuzkX6CiGznR9/539PAwfnQc1/0k2HeuS8VtqX1E7RVwd5bmLteBl868t8g6LEr9vrWoxqKIxO
iHgQwZmz+6G2OLRqE8RpYZSfIdMaljT5ftvEoqtcmJi5CriWIc9bwYTr6tDJXvzR3yfQD+Ti2co/
kWEtpVk8Ahf2pqvpwjXzwhuTDtrc58ZGKeBD2hthH+zkKvHs0hWHN+x0I0zTMv7sqEF3TqaF9hFN
MA8USB8dz3qPmv7t3VsKj8CWT0rffjCBwt6vZpS1l4vKAH25WYV2K7e6fzOSLhyJExXdSl605A2X
xmZXEMcLJbc7GMOMxq7Nngxfbm8vZ9ECnjyTQi+aPHNWMdHUQct8ils0D8JSgkGgXYkSS+6GAXSI
X6KUAXz+zKNHomg7aAw/ZuWvuqyjHjJ4GOQOC7gCJD6cfKVPtviBJqUmvEiAi50XFCDj0WdeD3sa
XyVuvtYWiXL/C7fIHurxt3dvybUxazBVucAvBu6q987QxI7BWIH3Iu3drSGGzUg8EPdkUdP/vG1p
aRdBWoGEAIIleKHOLaH3YUsTodZWbtT1GCs2Hip+V7f9VMp+TNNi5bPZixbxEv7DXwWxg9k0R8BZ
HJc8L865liYAbAzNiQQM7Th/KGEP/bipM0zKosL+2QL34ldVYawkdeNmy8Yez7BEjVHvCmsPcad+
a2AGNgTUvMZYlO6fMgi6hWPCkG0H1k/CNQesuK43YBbpws4IBnQEHHPDDOm/qToeV3xkyetR/oaK
IRTRQUs4C0l1LqRLQZ1xNlIQjZlgIsQH/Ps6KHhGkNygQ44E56qy5VSBHOq0LTDqQ7uT2bh1CIqJ
fKWJt+SCxMfk5cQJ6F1pyBHdkgR4Aow1mfnJZEZYqmoLgGc41mtC8ksBFgKCgGB54IQDpeN7b/f8
SesgdfOzSWp9GCjj4F6IvdD06jVt4z/vkfljAv3+qTQYAD03P1kO82jBDAIctgB80h3hPeXgOU8u
qUCTlfq9H/pONaDtDjECKOiiyDB0/hds9ZupRRWZivBNh3HDo2coEvaOGqERU0Mozgzax4D47cYx
DQy5ibb/wjJe3GVtq08A7rchqubFjlQAxAU+T/exNlWMqcuWPDVMvJlKp3fBoMoNngEEQiMZMNpE
+g8+aorRmPreuUTQjiCO+AUzO8NLa1YjlE/kFzxXvmlTFy9WAnx3jp7snfZpsRUAUGLyEWmTLr6b
ukn2YsyngTT0qCs94jloD68qbfODcqR9P3huDAb3zA3BmfcIChh66LnnhqLnLARiMguFYm9moL+m
mAOL0Ioad2nxqRw++OMzP0NtFtoLmNXVu6KV4IWrxjCN837To9ULltZOYWJRRzxxo5iDwBBM7/sa
yu2bpgO+2+EO5gwInsjcYTzqbOGffNEg4qGkustr3qwdoyWvAwE/6u7I9TA2N/O6buCmZAqIfEbj
c+IlD1SnW8nWGkxL5wglVLSyAHXAnTu7amXOE0sGAiDzCchSAYNNNil3d4Y83I7kf+p7c9e+tDQF
3ot8iIIUN3Z7CUs0ecplb4bSsI8xuEpdnUXEzjfFxM0MSWTHG7d9IB5T2/lM0yFydH0QrNwYvb3p
+7VIsnRxYvJiAqtiNh2zg+9/V+VYGgrUmoHI5ZvoXpPgya53cfGSYIb19hYsftILS7MdYAnJUrvp
2dklOgzKoxgmSHZ028jyB8VqprAIsNzsxuxGKGyxqsOYDx548aAir07CzDuisLViafLA6w/6j6Xp
trn4oAY12yzmsAT4lRlhIqeN8mwEiXecZ7vYaUvQxYERNqlxYEyNct3thS7tZoDXM5wWGqJXI6WS
s1EWCq+tEcN4NqyN5DNXKzfmknNcGpl9Mi6Z3bEkhQSRbUag4v5ks2A7lqB97JMdQuKKhyzgYybG
VjBU24AguZjcfr+nTGCtgkGsMbeFCqss7s9BavAjh979HUf8j6xUD1vPsIM7S5rpa9cgekS1OfQP
GFKhO6fJ2WnA63QvErYmO7W45ZhzBRUGCiVXNyF1oG+hgyY/D8EYMZNvMhMo6+Lj7Q+75FeQokHQ
wyUIzcXpV1z4Fati6Nq2eNCADI1Nmsv9h6DF1M3Y+gya7IQ+JaVUewuZzD2llbviVwufHOCcSe4Z
k1+Y+podoDKOa7CyTHoCoKMMbUXvxzg/xpV7aHIIoZA1QbeFQUzMseJJj5lPjD1hzvT9emMnyMZA
JQOaxqAxLYY7mn42IN+dd49ooRkQsO/SL03Qhl7zuyd9lJmnuv3hO69I8UIcTyinZE+WvzY5Prna
++ON9APEdH8UCSca8/c/C9IwRpoksX6srM+qqLe0+aIzB+3mX2NHTnXwcvurX287tptMiQ98ayJA
eW9uaGhhGARC9nX20pffm/KNBfj4VrExrW+3TV072DtT7izFB5tMy6ke9WNRxujb7YJ8WwAT43sf
ZXJu9AbT47cNLpS/0c0G7TyKPnguXXXQGXcbvN0N/SiHJyJAjWcfDf259R8LsevIuSS/WP+sXbES
Tq7vAhCuTFqPE02uc8VorTKXpXUOOFUh2og0d1k24aH3RvtpZX1/SpYzZ3lnaRa3KNUS2WMOGCFk
kEIHdfed25vfnaT1P5agJA6LkdMvre/lx5LV5FgQWm8kRsa/VvHYfgcxP6YMXPw8c/C6nZjU+oR2
9K40u0/Ivt1HNDDHaMwKugXOyPuYxMnPQnqujLLRjX+MganBhTJ0O5818ouTeR9yye2o7mi1H20j
hhl0P7ZJHmRPLbft31mfqO5AcW/c2WosP/oM92MN6oed38f+fVbWw0tTli3ebYZ4Tn3jU+oVwfNg
G+U2YNzcMz3gGZdURfrYJ7Tdo6TrFiHYm5ytV2KSM4L4tDqqrgAfDE0NpO0SLX1mJ0moAB7ZO6oA
2EwaIK5KiLOru1jelelQH3PLbcOkUeMJ3PTJEQodPMpHke6hBEpAOIRhkw4DPjvFGnuTCDs+Wwj/
qC0BrWkTjegoui6ynQxqANI1/S99VRpPad7qJnR7V33v/Z6dzHHnt/J3HLTfCKAwfWYcxtzZQEa9
fElz2t51pnpODUH21dDIY075sIVKAwFRxqQz3TU6UjURkYdR0adY1e2jRMHyzbUz4ycHrnCXDbl6
JYFh3I1BM0baEd7XhuYyMjJRPrmtbvcF1Tm+sDXqyNJu+rWVlv/MkVY8Ymjt5+i68a4bmRn5lGS7
sm66rR2k3m7MoLAWeHF/ipUAAa1Txoc+DWo8BzJvizYTmvHcHiLLKvIjEJQU/0uvonawv0vuVxjZ
0eNmdP10g2RTREaFLk300cysqDCG4sUUXvlx5K3/Utg8f0gxmxtyEO7fVV5iPamY+fssbkv0X0Bl
WFtJ/bkppdxreFDEwHO091jsPlhOAjghcGkgO8J7TdsQ2ZVgSMf4jCdCy2UeRKcr55upHeO3JZB+
BjlGiCBcTY5tWcgtNOaqfSZNbHZfgqDL7/Ot9E1jS1FdPnoV/8nExOHpdvJIY26dDEe2ey9hHEA/
vG0MbTVR08UqsvPc3lPSIB8rfXcltK2FmFnYJrFRe21b5E/A2u7s4EuT7YNkgEruj9shxlsI2ihq
WYBdgPp1Ylx6fz94bZYMRTVkT4OT0m+N60FXKxvc7hQ7VOIc4PkvSexvPVOMBySMFKIRdrCpadOe
PKsIwqEsjE2nvqLuEbngPHsY2hxjdvKtJibYwz2xlRmmcPpRjOe0NPvvfgevsWm260RvR6BlsyMM
g5OnKqVs7wukYXmPCQDIhHebpmX8QcTCeUFRsdkb9hjvVEyazWCP/TmThrGpO/ZZB117yFy8Mw2S
exsF8a0NBeHMPi9r+V0KVu1KGvzQFQhtkwadC2/MgogHsfOgGzz228Df2a7sXkwNSQw/8BuAHAqq
XiFExQ6YsqbbthC/yw7KBaTF9JKjTblXtGxx0RltGpUMDjG4votmiYkXVuyo0Osy8VtkFgnNXPX7
uIP6cFqAgrthXfZUWrKOqi5tnvtKm3+da4F4FGkuUBvTUOIc7tWVfqfQSMmemOM98Dit0Ay2P2mv
OUGjZ5+k8fNtL1q6iCmmbScWMgChgP5670XF0JRVZXrpk1V7/J5mYrhv8DDe9q60t2Pl5qcEqRoE
y7kdPDmCBndyTI0TiqDxGjvedTKNtV/8FHv2UySQdJai6dM00MGhExQ49cvoDH9dKJvMoHqF2r2H
MvSUd11k05Z0c09Bm+jJs6wIjhB29GOjUYXsVxK46+Lie0OzFKApGkOXFkmfZPA/pH1rb9w40vUv
EiDqrq+S+urudtqO7SRfhCTj6H6hSFEif/17lHn3Wbe60YKxs4PBAgZUzVuxWHXqnLccTYMlqqj3
V+9GRAq4HLokIGOAEHyOIPKV37Bcx25RGlyop9DiXAedpgVIqEUg2AmNJX6pWxZBBIBmR+CvgDCe
OZ1K4p2SsRaTV3ruAwr87kHZulqRmvqntHW8ItBLlj4rbtgLg73cHoCQug74GMBxAVg+Du5cWUUC
9jwS6qLgUuxKe+s3J3OpMny5Yv8xMeWDoViFIzHbgWUDSvzBgYhrfbC1EIKc95dr9nkcGxQq8fPB
CWbilM9rLDY1ZFa6Vvriag9vxlJhcv51BLQoCuAIQx8P5BxzBhBtAI+qivXqqdJ32qrWt5/78SAU
A7gQFw30JUD76E3mPxwb2x4tDdeL9iQGP8jOdR0vxObXv3+iIkAVBVcRsntXzGVVXhleTOwnzxoC
XAgDSxfmf7aD0GNyYWFeyfBYD30MDRbcbJ0CDTfE351hKU15NQyg7ydoInYQMojQ2Lycp7zXiSdo
Pj7JKkKY3y0Rhy19f7ZHRZ971Ezxfap2stoXztIALmcJZZ4JEQsBOvDYEjShz8H8uhYXnhpH/0QR
bg0rvVzzYnV/L81iJJgAnyvqV6ifQ7nmqoZe91VMJBf+SSEK+adTUcxWvfhcIHZlZLZhVVU2Fm5z
/2TJsKRRRiIzC+08+t+GMs3mh2MB3ZMyh5yqfwI8Ww2n2AgNIyiW9LhnE4bMEgEJAgqMyF6g6jIP
C1q9NHoQF2pnlf4sZNQXaFP7UsiFm/Fya3ngKcL3oWKGJZka4OaA/ULXTIqXIj33EnxXgfzcCb/+
/mxFKCsrQnWfnukP3obWUjPA0s+fLUU7qsatNPx8S67cctMs3bbzXrWr+ZlW6cNaG7bm6omM6dlX
X7xXn5wTcYD/qEa8ZUNhbfJmzfzAelPa5yKJK8OzkIXb1ti0vUXPmr0jY9T2C5t4aeZmkUrbVkMK
ZmssjFpB0claQtovfX/2JkJmSWm6wsrU6mRZT/oSKHfh+/P8lev33G0giweZiAYg41Orbe6f8plP
/P8LgHInHBZy0HP1C5bwEakQjZ4975k2m9HaELbwnlsw8TdQ/7C5PIulXCIzcFYArTRbKLp1n6RT
mY9izieHQp2P5w9MxG4IgSGDHPoloozbK/F/EzUv15K8S0jtw4STQMAIT6xPBQn/cSH//f5k/8Ms
xQQt/QXH94di21Wr/vl/Wue/1YgPnyealZECzT1nVaK5PKpEMCylIJdmaOZEhqIq0U3poQ/jqzHC
X0T3R3Dz8xNxHgCbaAWZqzB4TINQkNN1Z9991Jwa2IqFOHCWlv53E6Eujvo/1GDw/LhcAdCVCkvq
Jo7CxkvDwQnBhrVTS6zfVxfedBVBFQpcveAtRZ/VpRVbAFZbO5gli4Av9MH8o3jkfPv8VCEaR+oE
j5aJqvfSRmWAyAwBQnfW3KPw1m25BJ25tRYfDczcqmNy3ikHBnwW9vRHRpcgVbdmCZTQgMxCYve6
Vl3ZXYIZVO25+smGVTNuCORimwUc8K1RTKxngNKB6gE9TJfTlLa9oInWtGfb/R0Y/q/7i3BzCB++
PlsEsEmZQyXK9iy9yEl2cRb5dsT7zzVh/d20iGcnuno8jVDEuhxDDaUMhAcJPctVmj166W+r+KaM
Bedxc6IgHYNXqg0Q3fx5h7563rctac9OsW/XprMQnd26IFAB/L/PzwJ/hcyQ1DW9PddJH+TGGf4J
zIT3V2MOjf53oqbnIx7b08mbxVAur5TB+7g5d+6Wt5vU39nemmVBhgxQt6p+ER7dt3hzVB8MznZX
hhT6lIxrztwIRP6Y6mHVLHisW+uCNl7orYMgDYWfWXXLdcQABca0PXt/suZgWguI61sjsHWE5sjD
TPC/2SnX7aoi4InG582152yBnUzMhRHcNAEgK84J3rBgYLvcvszqUuFR0pwbFdL8N0K0alHo89ZB
ROvWf2zM361TXabG+W/Oygwt601aEbVWsblEmXJzMUwPKDi8NPCUmZ13rytL2WV+c64GwGoi5+3+
droehQ0FQGTuAIPAf8zJ/IcL3AIAoqDZWJ8JaP8zMP+f0LOhlgYxLemH4h5OCQhv8AzD5eQjUTGv
iPek7aSdafUZrVd2FYzZin2T/rY0tot4z+v5gqmJDAWgC4IrfXY+khgQ8x6yHudq7+qroV7YWTfm
6+Lzs+VAhpV1piyas94eMop890ZL9q2zABq53r+Xg5gdEaTlQRgOYZgzrfYJNFatXW/9vL/wSyZm
R4SLygCZGUygA5v8kEVYL73057S006rbKMT/VQfF750X5PPElhYz4/pc/HSDd+ECRPTFK/csB25r
b/WnERVX//X+sKb5n+20ySKYIHzQder2bOZq5VogEsNOM/xXVkVqiDTho4vYCD21cBNf7TTXQGJ3
cgEmPBmq75dHZxKO1bTUN57M5lz7X/7cH8jS16f1+3AwRQeUT5rj6x3hq6GINN9f3bdwtZVnv3/6
+wcLXewQ8JHDgksOqPklGUrDD0V038j1MCYVFX0iy0F5HxpIl0aKJh6BZmjTZ+T0HeclX+gSWvr8
bLktVfBiMPD5zlk51XqJ3ebG56GECS8CWiUDEk6z2J0WWWumox0/OWrbj5t8XFiC298HAQh0m4EM
nmMns7pLRKyR+ClzA/DBe599/LkQsAHYypiYwYEHm0VARk1RpNKZ+9SxYwfw10KAdevXo68H+Wfs
pOlFMFtby8wTIsf4qU/2ct2Nn19bRB9w5AAkoHF9fomTtrHbXCuTZ8dswGPUBJ8+YYhuUAQBZBMC
GqY584BmarGx1FztKdOSMGm+0iU6/lvz88HAlaxD7xBZd572lMggTzZ189lACssLamWAtFBhmLg1
Lud/TJCYNHmTPPsAD5hQpgjkknjgrSGA0wVsDyhjYK6mv3/wEa3e5mDgY9oTS/7xj8Zid/i1D0IE
CMLwCYiPjO28mmprnGuytTOwdkYyWRc0MNXWNz6/US+szM4B0WTHO9PMnrN6xWVI68+fs4vvz15L
pQRmggl8n3c7nu204X/8/mwV8MsRcWRW9ixf3XQNZrP7PvrGIoBQAXwUCMohPuLNnGhmezFXo1k+
N3UEMGD5AG4FLQvvG7m6mLFFAYVEmd7C4xuGLncSA75BQtyzfNZ7kMN5L3F9yKAZkazbT5bFcdmg
7QFaWmi3QBsuYoBLS1WGTjM379lz5Z2Ary+0wPIXnsc3jgVqC7gWbAPKdFcKwnWqK93SSPe8puO3
Qvt2f6qmH3gRw0ywa6SPUTf2JtHT2VSlDWeD1sbsGfC1zjlW6YYvseTcGgBwoh4wNY5vgv76co6S
SvMVNWv+LMdI70O+1Lq49P1ZbOHlEnSWFr4PJbiyDq3+03eDC8nwidYejLrwTbMtmwNXAU57iz2T
tWaKqDSG6LNrMBkAVZI+dSxeNTopN0F3EBUwML7xeGPoHXgyF4719TrDBk4FEFnIO4Iw8nIRrKEc
CyNN2PNQb2ixKo3NQBZO3fXRhgmcPDQm4LLw55gnAKliYaHL8rlBtohHehIpbVUUC/z416t9aWW2
2pUxml1vad1zZX3LzUe/Wn1+MZCOQIUS0HEgnGcHAg8hZFkMjz3LAZ1u5todqgBspv+Tkb8A1Q9X
HRHmyGTpsue0fVT2xhcRI0/3TUy78vJgwyNhOQiiJtRz5+FeDN7KUeQ4FRmeJXxld6FwAiuPhjTK
2oUTcmtzfbQ1OyH66KVl11X8ueMb18ATcp17C2fk1ub6YGJeZM1jOuKfBoecHETxaCSR5W/4Uq1t
YSDO7HJtuZH1fgIrE4rKj0wv9D5dYphuiv+uizM7iKNDbY/Kkj97QCAOAVtiiZydDxNvUSBkJvQU
KNDQgjoL1EjWlJotCDBjSjbQJQFLZS0/WdP718hU8EY9GgdlDveJs1xTwKWmj4Z4jK0sqKuFjMFN
6Bs0Ae2Jegnv3XlbRZ0S2aRMSx+pqU6pTF/KfhDbNB/+qGw4x6mN/kLjCAa5A0uH95aOL/ePz9+A
+cP5mYYIEgEMEA+Cv5RWlw4TQrq51edZfHJVI7MgdSp/w8Ad/WIblRlQaHbCybFyK3JbRqx36aGr
SrYa2oF9ESPNv4N9mRxd047hbGUeKqdNXhriAngisDAdScZ1HOv+tos9tQb09g/I+uiR+iXbJTxp
O/A0kHJd2FQ81aVyzilo9ELCSnkYUnCs4i0GGFnmjhEaMNFOqPxi/C6xKudYCvcMSaPkT9x5zddE
B0b9/uTcWp2/GQ9wsKK4cZWyL6UodC9W5skgVG7ywTReKtz8T66hqp1PY2/joA8JWrBOu05ybL+U
Zv7aUCT5s/BLJnc8WyYsFAB26OLFk3/OZyMRZxJZZc6pdcsiBheq5oJWPYPQLuhRB5euXGi5IUHj
eXJDM95E6Cdt91oMKgXWJU8eSQKw7ZnrQrjNOdeIvhLoTvrpdQ4IVnvqW9/A9vzJiAV1Dtz3uCsB
2UKFCN3Hl3vLq3Hfx1ZPTn0xRk3ODkCZv92fmJknm0zYyCOgroL+DTxrZ55Mmg2Rvqzck5cafeBz
LX3V03gAQlj0C6ZmHmcy5QMsBNghoCnIUc1MgXVUG7BDBXDwiV8FZWr1vzIN6P9Pjwh7DlGSDWEw
xGIzxyYM9LcCvCxOPQjfqgarI95SsoTxnd0zfwcDp4n89F+xrnmwmlEg4+1aAiw0mqvSfLH6dOXo
Bw7swv3h3DQEiUkgxCdaxzlFBel4POiKDydC+nrXtlJbpR3UHpiXfifYswv35+yc/DsuXAzoq0GO
44rPzuhrtweKaTiJgQZW5mw8CbTHEOT5T4aqiG91YCooFvzEjU0I2DKSWdgUJnKys7jABUfyWHcj
jI5dMBpfnI4Gmfm5/PXfkbkTzh7UGGh8n4fniev2bEgLcUqZvzalDCSA2Zbzfn+5/uU5+uBp/tpB
YhnQKzgL64p2UNeSxEYSlp8Sh2EcPrio1wVuKRVknhp+4XmIhhnLAvw8LxO0MaTKjPwCLdADpETD
WqkGIUvFvse9Ua4zAurq0TSG1xjJirBv0YveG5oWwpfnz6ln1WsaF1DHNFOzCiyvbHboNbLXJDPU
QWZKoCnAAJDUc/tIVeRXVvtsVxLlRLUBwShhja8Cax6BhriNwHKohTxH1bDRZA2VNEoCLbH9fd3V
LzE+G4lBJ0GTpIYVWqTrg76Ix2DMGdugOSNbO22NW6xP+YMLF7rO3Ko4cRyhZ9n33ckdEL/Win4t
xpg/ZkRnD7XZBdLbkTYGQNFJ3BDUhJAda0ctGkHgppUWun0Myl7dQRO7Ohl51Hk6jXK98HaGB/X1
FI0RQZo1wx7X2zs2jndGmY1jYYU6ul5Fd8hVDd+yfGqF74XjrqUk7V4k7RihEoAme5GDFRw0wn9k
aZfohtW1aDDMcs1qg0fUZninZPq4HrnIT2XTgW6tTQp7jcYLYDe7qau/KU1waDgVQkGZtIHZkeyr
tJS9snptDMfS+W041Nkph1YriYaLPZCTkFsaa5eGoMI0gdMrnWNaSh1XkiGLoABGF3NbljuaxcWr
Ri0RDS4BUwf07KCBxeJ3zynT1dA9EhT4vAw067hGZWa0aFaGHtCoD80XWbvk3XDqooekAjp6IAyD
ACVW1AoYc9yd8nt5SAwow5Q1OlLBYdyFvuZbYa2NDZ0YGZIH3+n/ySrTPPu52+6YiyqcSbT8RFRT
7hRewVHF/WoD4gXwu8qCmaC1hc7lgP7ic84a0HIxistkimRDJuzYWksvbjO0ClWT6pCmIgLCBD2g
Dhgogt6TI/o61G+BnkkEi5QUQToU3EJrYWute9UYeZC2GSj0jRQNcYNDw9ZVxUaCv3hrUqcPWO9n
L0kj6CYv0MaC+yg5Ua6PUZ532ZG6dr2imtBRhOHmfkibtgns3NQDD42/51b7LtkbDzPDUBuv9Mhm
7NL0xTNbkI43h8wrQlHF1TFTfacHaRlBvLt5rVNm/ujypHhOKEgVlJ+ku5ZUw74nfXryB+gfIpff
pAGKz1gfOx2BKAbd9kMmISQLBXL61jRcvdRmKCvFttLxKVQTKk5WWSKxgWJ3POsuiC+SOv7eyfF3
zMz2l9Z5cZiTVkHAM1feSfMSKMAVthn4KiERpTj8tamXO7SeDXt0h0gz6vpaQkakVxuEBd6mo31M
AqhD56CDAW1iLow3T4wk0rlXlSA4IWji6PwMjVe+ZivEjrG5HvTCOIJUItknjvZPC/j0Jmf1e2Jg
VtFV7q/wE+I/dq2161FLAL7SQExhgAQzlGj1zcqRB+1gONum1N1t2bZ+JGxj2BuG5mCZM2el1cT4
6hm0ADBp/OnEPf2HdIkBkUIXwBJSW0dUuLoHzZH1SpkWPcTNIFYtG/wD+vadAL3cLBhs0NZIQysi
LyNuWFktOGrAxJEsAGtuXV2TODMSbgZKGnOsRQe2/WS0s/6U5i9G4kSl+FGV3+7fKdc2puZaJCrx
v4kHaRY4tQLeLu+c/uTzZt9ydnTYE1hI7huZwqLLawupw7+KcIiOLbDZXsaaZJBF34OP5WRBmEA4
f3r0KqZqH1tiVVrlQiLgpjGk8EG6BXD9VQXOS9GGoCfVeMJy7ip59EHPIvUs0Lkd6GxhZHM8DG5k
5MpQKJsUXHElX5WclFmXRaeNJzSOfjEN5HqZ14aA0D+BOhSiTp3/YhXFsyaSPTeHl/vzemvxHFTO
p94shB/z2j9FR0esVf2AcDQLa/3UWT8sRcP7Rq6jNoAYdIwMo4SS1Fz/zoPSRl/mjTzlndZ+QUPl
GMpO78Ag4+JopQCdvxWWlTyZTkUfLGjZL7EH3hglnj8uMtzIDwMWMsuGjaJLrN7s+1NPjNey1b+C
WO3dZPFCoHj9hAAt13/NmDMUkOV0CrxwQ38aKvePLsF6j662+1N5HW/DBGACE0wV76Kr4jChgkMf
tz8l6gc3vbWkcFCSRSAaXwi1b1pCFgavIkCP/HmqKmHAeRKv7U+FKR9cKpJQ2DRMO8uMypEt+Km/
hbfZ+cYLEnk+7EVk8udvydiPW2q6Izu1zdCsYWkI9Yp254Ek7oM/GOOqd/TQKh5Bs5QHnVcn+9yx
WzRfd8WzrDo0ShuZH7Sto1ZN71hBLATf3Z/7G27h4jdOM/Yh3WmphpS1EOzUlfqqSKExVg71XoFP
3iL1m6za1X17t1YArRhAjoIrf9JFurRnK+4J9GyzU0INlHMTbWtQsQJR45GXi7z8kwOdLwCgGUgS
oXiPVMTMwXa9Xeu0admJGO9qeM+0b675IuQXAlGvGlHPXi+0nd0h5UP/Gc2Fsuytmf1ofDpYH2a2
w5PBT3vKTqxm6J81hp/UHV7GQvdDVTtbUyxRX86BNpPTRfMU3C06qFA1mgMpx2LSPTcZO5V6zaZO
ZLJFX4qNsojsgHzr84e2NPNHPGZA5NPZSejjjg/sjvQh7sKlmvEt/4TsD2J9dL9dP2s5LatSpIqf
ugF086zVHgtRvo/pEnvQrR310c7sJTtmuAYwNZAVpkfS55FWamFepiGv6wXvccsVYji41FBkRx18
GvGHFfWSsvXiuOOnPtWSX+BsZ0FR5Ok/90/IzXlDPyJopNC4eQU2cQRToyMJPwGujweF3LrtuMpY
ulC7vGkGfdwWEkMoAc6vD7hh5sVDgsE49bZ35XPnu+HgxUuSPjeXxwanqOUCRwqm2ctJ09CZ7vqy
5yfqpy3aoZsHENGsa4PKQO/chQrUjUt5CgihQmVMINw5wNDPC79SY85PbmVHaLo8dkP9JRlJFcYe
WmzR57jWa+8fo9EWooFbAQ90uAA0RcyDoHE+nQWJbS4Nn50s/1nXtqAgwRGroxjRsKyjVHvrhgQe
ZyHBMu3tuYND8gbkoADeIC8286Z9QUsXfebsVCGXABYNAZIsiPfVGjjYStvfoLEr3YzxErX9rYMw
NTIjOEZrz1VpvfBzNWgUZgUcS1o4zwiRft0/BX9bRq6Ghq7cKTQGodE8vmIdN9PSMDGhSqiVP9Rq
hSZXYAa4Zga1w70oAXVHmJht+VXU5fTMdxVQfh0Bh2Br41WPl2xbt3xf9Sht3/91NzY16rWgC5ka
qqFaPfn+D56ApNbIZVawU+0aAegGkAvYa8Ze2G/37dyYaKAlvClJh9ZPJKQv7TAbZA2ZgB2hv43V
O+mWICu39u2FBePSggSXcT6UFRiixvX0XnObPhBIbvjsuSNgihxekSoEgaJamMEbt+OF3dnVXFXg
kgCCHbdj+0qtJPQYmNK3rHjK49f7c3jL0tTpgfwj/M91xBHXSMBN97Bd/ISOczqeRP3OhpOunu4b
urVYHwzNkeC+ztLcimFoBKOI5QvQaixlpm8u10cbs+UChUBVmdoUVLQnidjQbeIQaiXrir8qo46w
lGFB8rV0F8Z247bATTHh73DzXet6GXas9SC6YdDZq+Sqbyy+omBLPyQmZKzvT+MtU+DstycfDsj+
PEbP2rH0G2QqT75fHNzU2qbxobMXgrMlI7N5rKsBqMhkYCdAniDp/cbcnxmYS++P5NbO+ziS2R53
XObrwkNsnXq7ZKr4OlvLeLHNr9Ynu9emyA+98/+ds9klK0ylGQAj4R6I5YOeoFO/MH/dH8wtl/fR
xPT3Dy5vLO0KbM0YjIOHfFL/ykwSGqBe+hwdAwTPpqGgR2C60gwYnCb1gx2DUzelJXZ4kUsb+S5b
j0ZNNav7o7m1NFDPBK8B6JanQuSllapAoONk0zOkrPwn0YE4tCv0Bnw7phd5XA0HKzPLhUN0awo/
Gp1tunTI0zGusbNJeUC1PDVRAD5o9cunh+aiBoIoBPVxQDVnMUGXFl7igdjwlKEAcjYUHbd62Xg7
D2ockfAkP+d+v8R1eOvtMfGMTPQc4AFBKetyQgUavBtJsD2UdnbYzw651g4sCH0FMhUuNtQRkZ0e
4zQ/xvEYdWp3f9A3zjNUUFGvAzgVTn6+a5reB/1bzrsTM+tgSJC3HV8Nc8HIjU0DI/gXt8kE1ZqN
EfrBOq1o1Z1S4u+zBCRIbXcAdj4Q5b4Vi1fztAdnERCOw1+mP8C2UOm+nFIrG3hVJHl36qr8bJex
Hhh5txFp8dNmSRk1RZEFibBeKtEFnZOGY0Xz9f1pvXGlTaklECmieGxd8XSKMo07Wfn01Jb5D59+
z4Z+iTbjRgj70YQ9yy/h3QmND+bSU0G2rcePuXSg+f5sIMfeOvzJshYW0Zim7WpaAYxBtRplcWRm
Lqe16KW0wbNHAZBIyN5FDjwJ2pgPD2XH+x3AJCwslKVWCcuKoIfO6jHW9SJqawEutJyV773wpvqh
SHXUtHp75Y9jth0tXgVU+OSJ+6DBS7My+4PUJNuNoLQ7u01dLIm/3NryaCee9iLaKsgc02eWoJJO
LIuesrr96fTjiwDWFWWkpeaHG14LTgTfRxwOgpP5NuxH2+gUd+iJ5BayCMeq/9rzs5N9v7/VbgwH
rWdT8wMk2J0rMTywvbe6BEznVJX2nmksVD2k5YulVosb2w0PCoD9UW6Hs5rPGkjzipqWiY669/je
ptb3mPv/8N47VJUWo44RtwHBn8L7g7u2OmE9QKWMFyIgvfM4PnO5L8dW6icbspCR6pUXUUMLnMSC
NHORhDIGfTiRS4nVv6O53OuTXWCIkW9De8NVSDrUuGTbUj9BEa0MIHPYhjKNedSP5SlpkPCrrE0/
8N9G1nxDuP6z69S61ZAgI6oOtZLFkSKou0rvpHot8FPjzEzrSx6b29wbz63wsQ8MdiwVFZFu9i9Q
nvw6JiixJ+2m8cQKpeXnom5RuBMgdk7GVYwcKAelotk7ryjI7ZHnABFIw1/rztkWgx06mhkSTh4K
ITa43haKIMbkTeYTgpyUD23CiYD/KkGA3vjcKQb91LZp8agKr98PDTOO9UjEFkV28pQBNCeCbjSa
R4DkfwNV0D3LpPCdwOk3sXNUP4a0b8tIQ2ny6MdOHTmt97trO+SreS9X9zcOYp+rX+zok5gNAh1c
Ble0Qi4tZCobZh9rz6lCmnkrO5ffWK9Ckwwr6I+jskuTiMbO2qnNNQiH93ZnQt2K1jtobf0ELWTA
Rp5HELhEx763G618W9fdDp+LGihl60UTgoQfAZDkRggurJfaK/pIjnj+dV7yqHNe7MEsDFHz0no3
pPeQNIYbKKP70rfJoSr9M2265GFsumOfNkipZ3TlNODYzLNNbsr+T2JSQC/inKEYmjVB69ZOUMfD
Zmy9tzrnOeBg4ykd6yEoCFtppHwwpis8A6tOMKQWvLCvGOrysodcgYV+Z68cVqOfmVFWFJHhan+8
Ng9HUJl6WQ2K0yZMuUYDV0BQAwonWVDIjK9jJNNpEKfl99FzDqLmb5ntR0Pt7ayWPtqEHe08j0wz
feI83Y2xvrO4/xBndpjlbA8xxTdw7O9Sy9mCaxUygkB3MBUVQ7lG59uxGtk2b+hXN+7A6pAcVFqu
GyTuFP/eNCQamL0SrnaELDo82+Cv7KH9Uidy20j3K3HipzIVYjuAnjoqlHNIOnC9ZHT4CRWFt8Yc
IiSTT05lrOjggwy0PNXFkO4qTUSm8MaVkWIneAZ69O1fMVF7PeF9WPt5AmyLnwSjLNN1Q9DZ52vZ
SZk50rFD/pSNLDK59UurbXdtFbKNkDlLg2Gof5iJ2+1plm+cPo4YsilOC6ZUU0ZFX1obO6l2FiiD
Iga1sRCUtshzefHPPEu7fdn5JHKpHqCLeYgA1rECUPSmYZ+0P0YOFR4nthfaerzrQ+0QNDEAoY88
EcC1sxsdsNo2RhOFfXQ6twZfoOo2htc/14yuSGqGPpgvTb8vIqWrYe0Dp7M2WvBidLr222By1Zp9
FBdptcJlHighUMLznenw74RWPIEM5Fs/dhG4UIedGssSGzRJDzkvwEU7cooqOIh0C0VfxmYwd46W
h12sfddpex40HXTaw1OlzDPQPRDUsQ7ZMBTH0RBV4LbyyfHrleitjYHz07fWt7gof/hV+lYmlR2A
ypOEpOvgFP3xZ52LHzbhB0Nvj9IiUSbao1u2u2RQYZH6ZuBBkELy7AfSvXDVtn3IUDhayyRpQBZs
HHhKoE1hfdWlDVdAQ0uYod51aysVeAQDZ5YK8hBbxjbL1TMpTYCjcv+ArMrzfY92HURjsVDr1lEA
QnZ7njpLSw852Uw4R5sLBF4ubYO2l0+9kT01uhbEjrPwCv+ber30+bCI3kS0wQHUif9/GfBluO85
G3v7qPtMP2GICfTHBuNNag2gGSBjhue3zYjo6xilGRk9is7Y6Vmur7rqD/pyNjXkFzXIaY7vlEYc
HuHY9AywAKBfTpXegaQW2C5TilVTURVBJ1i9FjlhhwJa9pv7s3cdSEyMlShm2ahngUt99oQs0ABW
iUKRo68mAFGaevFe1iN/Hgqfonc3i6E+kkp+rJlsPv0YQN+FjhQ+SCwnJrrppvrwMtc72hY2CJGP
BUKoLygtFGswKw4LcaAzDeFyueAV0BsBJU+Q9l+BST0D6Vq3j4djCsmjAzU7+uJWvNr1nIItDFmB
DdhuwQXpG9oXKFA7v0rADPck7aGOlujmHjq93d7WmPcKdm370GW8WHu8La3AdlMAxUcKMBO4ctFG
V5fjqkjsX01nJM+9bNoiNFqWfBlzXTxNbe0ru0ygPIGUs/5qtKb+m8VQ4LIEh+OH6/hCbAUoKuSt
vse6zdd+4/ovXmwgSJZajfQIHQ6uYvHBYq14oF6aHTUto8AwFXwrCRQGRR9zEOKT7KFnI/SNjML9
wkQsv8axM7yIusU2Q2j0TgwGNnMc5jADm3Uc0NTRKvBdgS4qj0W3Qn+1uYE441IK6zr6AHjDdtEy
hMYILMnsDTqIrOBUJxiQj2YbWlhaQPrkTXcg+31/Z18/M2AJUAYTStwTWHm2s5HLIO0wTZ1rZoHG
ik1pfudT0sx++bQhEL/aU8XER1v0vIuoJWOveEPEsbBdAaSdrjYFpNkfs9w0VgTJ+KUK2LXH84CC
mfrGkZ4AT8A08o/nxlaWrHBGj4I5xk71mdrUbUv/qVJ/fDa5nofuOAAmeH+Y10/3qUIDDdRJKAA9
U9Ov+mDVjMeip1opjrbV0VUndX0tXLlE8HbTChpBvL81L7ynL63YaPiCRlgrjgq/5Lny9XjdWmSJ
He1vHWvmE5APRr5uSjABKzK74QtgKdElUIhjqgAJFZUFujrIPDz2DmVf0laZvwvJAT517eTUKaX9
zNMi20I5bwCYpKq/c+Vl+xhOYNXGqQprDoSJVvb5ky98xJMNifFUgWKyCSxw4FS20YcJr8pVCZHZ
YCxTEOKPHJqLtKHrUZReNHQqOcB/9GHrcz3AORy26ch+89YSgFRp8DB9Q1dyBOmdPiJcEi2U+8wa
qlk49oF0xlWXQgFm8IoMTm1MQHgK9ZXcTtbWaCOFVbr+LjOnnIJKjcigYDDsa+hIO7lVvqHN5Z2M
3H73R+WErOV8xS3S7w0yxKss5UBi1rR41Ose5dweKbN3FSfasfS4UQJMmkNUwOnYcOZ5PNQLT90b
HgPimz4Yh9HOfa2n1laJoXSg9I8W1+Pj0DTsRwEthwPhjVx4zU2rPt8VU9+BaU5Sv1c3hepi0DKI
Yjgyra/XyrG9xyIW8SPVCrmC6oi5+n+kndeO3Eqyrp+IAL25Zdm27JK0WuYmoSVD7z2ffn8Uzpzd
zSKK0OwZDLAGwlJUJjMjMyN+I5o8ebTURPziKP47Wdy5Uk2pE4oxUDNaSxQd36/9uI4l4H1V/2Qr
44+qhXpkRhi4+8mWDORKauQJjzUnuZEezBKrH4pABkhPEjbNYlcPz3UIWqj4aPvB4XbOWJlQbtBU
b4k0a6cuckYc6T0lILt70urmS6UGh9Lodsjm7jOu0alRHqcejYpU298Ou3KpQRIIMiT0u5nUNS+p
N6nKri3JDtWwf4Lx/NSGv/Pwn6C5SwIwHOhx58b32+HWpnOWnWLlOJRzl6PEgKJ0pETrnvrpQo0a
N7eHTP+sSD9vh1kbFesDXrINFY8yzPtRjWhW2IMluiczt3bC11M3HdMv1hD/kGO9mW02XieMBjbS
/trgbOq1NgRZJM6XhfAg6eH8RADxm4DOoA+F9ZuvxLsp3WItXwUCeMj902L5U0jjIv9+eOBiHbPs
y8jTnUdMoEXzJaMNaX29PYlrUdBuA0VHWZBZXCwNRcCTik0j9LruyxD3QEYUVAMsuvtbwgSrkXTe
I4wGQOXyc0VxoVMOFKEXGdq9kgQnvcvdNsnvE9M+3x7UVYpk6hyQMNx1QDEDRnw/daNaqALmfeBV
ElwSK/408rI362kD4fOnMvsuP85xZkHiGSECj2kxeYMj8zYdsL11tHSvFVgyUor5GMZPov0AzShq
PhY4ikhZ4iKLjdHJxlK8uvf8CQ++eUZbXqPv7CaP00ZuQq/srbkG9BGOybdWBvouivsJdtN/Matk
p/+Em68qb7IIsJ8iCQyMJmLVQGwg3inGl2ALsn1131mMaTGlsj70qTF2oZf1tWtp9069seBX1ga5
QkPqHilpky/3fhR+QBdN7xlFGeo7J1WA0b+m+d3tqVr5MnTXdbDnMLPApS7yPAtDLrneRF4h8waR
KFs/ZL7efXcK09xHicW9CPOijSy/OjLEy2Xg5zMBcjF1fWr7U6+wwSCGzvSU3ejcBUGycf1Y2caW
DCpnhtuS2pfoAdMopWLwJz6QFritfsmG16iejaQ2pvAqu3N8EGXG//C/q8ewngZqEhpW7DV/8Bb2
IB+bQjh7udf/QaS/hFoGrUePCuN0+9stCb6AgIgM7AqvBZmX8vLaIZUl0JkuSjytDA4o755odxyx
B/42qPVdlxe/KsN4is1pr5fZo9r+vh3+egNQZtMZAd0Eg/8uiimZKsPrMMPco/hvfGjKMvuOekW3
9RnXwvC7/7yYgNgvm05d6yTlVGWFp0eIwEa9Xu3lot8CI6/MpQFUFkc1kxI7r87F80Ub1CiulKrw
5CR5FrKKy05wyJ1XLfoni/RHe1L2gWKC4KNQ3KQbG+JqjNCzgRPwH/CC10ztsTftqYyUyavrzrmr
I6k+OhlOx7c/2Jww3h0Ciyjzr3iTFqXZlzW1p8nLxCkcaTNN0T4d7UOZ3uXJSZ8al5PhdsirPUhI
3vBgdyhVwTdZ5LASu3ojVTPZs7pBPGY8qrx0ENFeTXoMg7UquvwX8RAeo7qHegqFxfdDdJysnqJK
TN5QpeGuL4yDlaWPThH9aIGB3o51lcXmsb2JtZhOJ880TTiB7GGi5tlafeqqAVk45fDfhCH/o75q
q1fAP6nw6eGwib2kHFV3qppdMtiZW1b9xqm58q0ghoOVxRmdtuhS2k4fSsQoxCh5mvo4FZ/j6llr
vtdRsDFt1/gQmFqI3FD4tYDcACV7/420solLOo2SJ+coDWqDO8WgOqeHzMhdPcXwtVOyfVUNxmMg
ifrc0V852J20Vc+6StvzzyBrA5VC0/jKJ0oaxhwaLzZ2U6u4Mj5++aELBWZRH7O4c4stv8aV1UI4
jllw+fiPLskzThlKhi5aiYP2WYq/qOap3sIzbIVY1M1seLiFUTGxXZy7IHsQFEhcyMu31+PavHGa
AgLhwU0pZJEodTlPpVSyhddoPwI72SnOS9/cKdKDM06u7W+ZSc+7aJG05poS5WNOGrT/FheULApU
zXdU4fXT1xBz0rLakvlR1hb+2xDziN/kxVHqilaNCFFQsns0U+01hvjSwxX1pKRIz/U4OG7c5FXl
Gtr0ojp+7A7t+F0bjD1WdTshtA95aNbuZLfFxm5Z+6bUCREVti2Zy8Vis1RaVOi+EMJLpoccp6iB
bhEU9tuflIr6yiyTLucUjZw7Mqnvp6ALEJOraXB46mAr3pjM6q8d/pdFT9OwtqkVpUPxo4gs59jZ
Wv8lN8v8UA+adddRicBi0P6qRC3OmZH/s+ausFdqRB9k8Dw7o3SifZca3X1OiHuVXta5lNX2zs86
iYJXRymrUa3uJMl1flJS9oePcEnr2nKLFhIKJXeYeEZ7yv+hO84Ip9hUFMy7i3Kn6qHsCiP8ZnWm
chjaLqOoZpj7mq5jYtIsrVtb2uuhDr1oVyrgs+UPPW0le+zynV8NgVtMzi6VE+whI19yRz+33KbK
2D5drz5roW66sarUbqFohZvS/HvsIyV9VHurP8vwTU6RY0JNhoW9A3gmPUlZ+KXMrNpyc3tIv9Td
QElwCJN8nyCMCfVxrKRTORXNodMi49DEQfGCZKZ2hpxjfU79QDvR6tH2Yxs2930lwvssNxPILFJz
L9lS5MppOD7Ullx7QYAkgdIVQEbwYzshqfIK1Ei7F70lDqNqZff6VEfn2DGqU5vKxcEJgFIGPJv3
tYarM/ZwiQdwWOxCAfWe6xvzmSIJlkmcMSLutENlatmxhzl1bCxp2E82bpLD4PePeRPo96FGDcpv
lfg8qKI4UGSmpI0JiosMh4Ml66DuR0cPdmMxDPsBBpYbDNb4WIxVywdq+0dhxyg/6715Qjyv/WRL
c600soRXWZE49jz4vdqyQtcIsYiBqzxLYtDu1GXJPuqGeNZEkxxqEYN5A6eAi7Us/3N7Y6xlBmpf
3CNmQc0rAHKCjWnXCNP2sPbaWQHwnF5J96CCXqNW/Xw71lpenRUEQVjxPr9Cu4a2UXAE+8Jzhsx2
2aQPehI/SepA697OQdfGeyVxNoiJc/ZcZlfqeDJFRRRb8Ch4v+/plCbOZAzCU9Lk3teCU1JG+8wx
XtBuypF8NM+3B7mWZ7hk8yajTAo4dHE/s60+mjpq0Z4zpb8wrz1UUbhB/FkbEi0deH5zve0KYDXy
hm07rRceTue7RpcfrRxzZOVnaTSHQHL+Fj3OLQJ9GDQfOQ95Pi+OJ0C8IkpzxcGrFMoJFLfYiI7J
tAX+WTsG3oZZHFFR1HfIOU2ON1leqJau1N9xZm4cA2sr8E2QP+CKN+dg0UbTAKARk8r21FuXPv9g
pvjUBpo7Fb9rY6MmtTGk5YNrMhupCuuRaJ3zjyZFp8YcHwQZ5vaKW9vCaM3rSB+h2nhlKQFdudDt
aXbe9MWukwXuHvd2Hu3Ad90OtPK6os2GID+1ZCzGlpRAgQRYVli+40kgLPrfISeTFt5X4uCEnJ4A
7MA4/N8iLu4GqiijVgREdOryWOSQ6ovLYHxrHUrK+TlQC4CEW5W81TXyZpSL9W72nP7VSMxST3dx
lnIgvZoOuKwiPdYJhoCD/rdlnHmH8TKGZTkr5S2lEUbaXLIfBMLjzJqwbvcNgEniaxT+uD2bqwvF
oYwxVzPUKxOKsWv8mFKs46m1uR/AuJXFN9+pj6LZACldlxoYEchT2ivkV8pgy6Rr6IlWdYPpQTb3
slI/pbb5qewHJtH4UEfjgc5z4s7+uGikBScn0n7eHurK1qOuRy8YnVq0upYvPSnufUMJU9NTRqt2
087Pd+MUgdEqpelwO9RKNiYUPXw0jMBkLeuLcVzLbc7z1TOlz9Nw9ntuRrF5DvHN/nsiGWCYeVQz
HZHi7PIwS2blltCuTNxvjV0g7H0sxpNkicdOgFhI4k1Wz+o8Mou082mAUF9/f3oqSoMm0tSYXhTa
biJNn3RJfhoc4/ftOVwNM7cJaFTh67nMlHIxRhTIhOmpeim5kqJ+aVWtOeWqUWwcz6uRLBSGQfoj
wGCo7wfUy2WMbJBqenXUuBZyM85oHftN06W1MKi2zK1FJDloTb0PIxtWXeR2ALKurb1aVjtXA79+
7PTAP92eOsxP+bsWNxy2mmbNTDUU6ZabbUb7yaHRGx6CPflllCzkcAZ0d0K/AtP6bHTdrhg+SJQt
g7I6lGZIEdxBmEqqil+p3OWfAZYOpas2lXKGPYiopJFWAPsU/VLGfv/ARW04ymkR75OkBiuQ9MXk
UtNvdoaeG3t+1a8xVmhMK1X30e/yYQ+KN7vry7a4CwMEc2qnMrFS953HoBRUQDDu2oF/gEmKPUr5
7EuO9qKKABSnn447M7SQ4hbI0Qq1CTyR4yw69o1/wPKg2htt3h18/MV2PpilD7gCmXcloCG3khGx
KpDDdE0jz3aT3k5PftT/m2GlBlzQ8u97YHq7mvMY/J0szr0+xPfQX6xdocwO5n7lnIpS1p6arrbx
Oek++b08nIacFrBvRPaDDSThFGC2sgP5Njz4SdwgzuUDrov886w1S8cuV8oHg9d06ALKzA4hJDKe
K7Z1X1A5P9Mc7U4RgIEHZJVkb7T08ZJWvfMJayD1ofYN+SBJcoZxUwyKvB20O7TAIvSXBCOKK226
D4A67BNM0e/xt/+D53M+xVXDa31M6lOSieJogwHZWV2h3PFPk1umwKaoStb7RGsyUJGa75IxfFez
a2DDPtY3UVOOSLU16j6xuINbAndBdk+2U/Ko2Svg3X+3gyWdMhGaO1kL7fsU0vFTVxr6PRLn/bM5
gDfwkf94LCsY2UKPpHPc9cprjHwaK0sbBsyhbOWfLKnExlmzln4pG6JaRGq87qf3kWiT0EwMqtr5
V7MX007kw+iKUH41qpobSuRv3LdWLgh0Q1BLBDkA8G7Zpu0Nu9DT2jQ80DWHLPlHan91QwGqFgp2
/29Rb3KjriC/ZP23ARe3IC0wdEkCdgVW06vSr4P2byaew+BsaBcqYm4tT7tuC26y8oxBn5FdOJe1
wSAtbkFh1MKAMwT+gKjUdSRlUWwkrrUUafCc4O+hYnHVvI99TOkGc7C8TvupCO1gTXg5oLC2kR5X
B4KsH8QuYCVXqu+D2nJNAdTixZkhHUVX5OeqQKNDavN/h7bVH9Ac0z4nuhntEEZTd0YvV/ukisDY
xFaxZwT1JUob++/fBtzEYGVRkqIjs2yLAy5NsiGef1Zp/Qbj4D/ioxgdNDwPNm6X+tp65XpJpxWy
EW2DRYfCp6QVB9NkexjclfugBxeOW99nuU3UnRxaPwHPpnuhptbBRk0KCEwUn5osmqnxqNZMju4/
my0OVpRCkQ8O8/Doj7X8xAFgUlVG2KcbY+eYpjGW4nakuVZZUcmLzJxKijPs8jBV7vIC8g9FE/MB
1Urz5ISDfwB4mr2G6BccTElqj7p/ltMGFTifYtO+zXL+P88YqjPxAHgLXBk1nYHayKAfyGQg/GQ0
EHQQ+aSejgOgRtzTrqBE3l5BG9O35OyZg6qNiVBsz0KNL+rF577DKNpUfdc2rVM1djslQ8budtDV
zYEcioaTEJpiS9hOruVmAy2EoN34OBb5KwKPn/wI1ZLbcVZ3x5s48+DfPIgdXy6HbAJL1vMOHsPQ
1XHbvh1i5dXhzOpo/xnKYvmpTgJRhdudh/iBmjzUBqtc/xhwB7gdZ2PK/rCh3gzFAjCc6RVD8ctX
XGg4Ef/Ju5fbMf7c25Z3rTeDWb4rSkSeEy48tlfkkIzC7FNiSq6q189tHf6MM/Mjoy2hdOrnWAuf
okh2jbzZj0axceqtD5bkQ4cOptvyzifV2cgjrra9Tkp2EtSJFMIRajGHjfGuHT3gumaYMp6C1Oze
rw9jCLI4kXrbk2OxF1l5n+SG2yn6WR+1r5Wh/2wiaD1Tf2dN4d3t2GtDxOtHZ/FAdL4SSlOrfEpz
p7A9M3uW+5QRfsjqb7djXAuvcLRy/sAg5yAC8b1Y/4bkFJXdjJScyudI+praKHwOZ8N6lONnWxxa
KkO9c+5btF2Np7Z4GuLGbfufG79ibZbf/orFFilTgPLDROFLTp/lIXKjwN5J+iHOobrauyz4pQio
0BtvrrWt/ybo0qkpHlTAAORQz0pzr0/M1zqxN7bktYLHPL3A2ThheaJcIRvKNNA7NYgsLxpiryzH
B7uI452eFx4EvS9GmHznpYSDkPgRqfbGrP7pvC/36vygRDVwLsQu90hgyaI2lJwrTKuV8q5BmH1n
TaK+s1u9PZtlEe5M28/+ScJReBhrxwew8hkq25D0VOFnrlRIP+rO5wvEXbcPfRGclU61jvY09Ptk
tNID6qTfx7EyaQZhVdc6JvKxpSy/dqZBuxVQ5DEe7cEV6BCnbq+CfLu9crTVTUI9HZgKjWZ0EN7v
z8yu6akHluWpMWmm/W3WUvbY9aZ6ttRCOeZRGu/aHEpaOeVcr5oKC+NUzXkejQ7rWUovVhdLpzRo
u0sPrZIuxGRB6IpD4xDVLczkUaSOS71ZnH0uFzsku+X7YRDVSeGBuANgKO1oGZb3vKv0RwcFfDcC
SfwiRJsfCqnUHkuDbkhijuWrU21s39UlTN0MZaJZM+AP+/1NyofBV08Vh6IXopmhGe3B/EtTVdRn
WMBvIsy/4E2EsNGz0VC4BsttuE/jei+hW2tlGz2K1XEgNmPBPJlrVov9bwQBQo22anl2UX5S0/x+
stSNEOtb8X9jLPufBerfVdYalpdjRJm0qCFn5vTLRu7VHeLO05XoMAzSfdYhehts8d3X7gAYVP1n
gM6yo96gOI74r+UN6KH62hfLvOSUGNCAvL0f1iZyltIB6se1+koSDQcLILxxbntKJeDPOujKSfHG
0bsaAycQ1tvcfFkCuKUi8AOz0ywqSKpr5pAbpU7dIrSsvWrn82gu980398WKkEsZJl8eOJ4vnx31
XzA6hyi+16vpHP+1wjBL/E2oJWMQ2WYppjLseKP/pFiZW7duo338L74LlW1gUvOWWpbDSkfObWT9
Hc+SxxfaFC9jY23golZnDMtHEHuALq/6fKJQesVMBayIEpJRnDgsrz6R90qay7uqatWTpaK6cXtc
a+kXOgaFy7kdAnbjfXrojMbPtGSmYiBn0BkPefcw2Bvn9J875fIcIzPQImD+qFgu1oLfNAZM5Jom
SEadrHT+rUbly2QAlW3yD1YTU5sVF9luPF5kF0WqQIZpCB9PPgaSE+U57Usqx3eNFnVuiZp1YP8O
uhAoNK5Ct2djbWeAr6L5yXua/uf852+SJfeosSq0xvGifCr/dcomOZaRrd7djrL2HnsbZf4mb6Kk
up0DLGA6jEB328mCo/fiTOcsQbPDRLZhY+muJk7QTODxsY7Tr8qrPTeUEiga91Choqevg00x0Zjc
B4YFrRpEJdruNVYD0PZPilrad8x29en2mNcW99vfMOfXN2OmwFXbYdfantF0WDpMAV8Sd4VAhaWo
XhKj3N+Ot7auafWBx0H/k+rMcl3nCCFKRWJ7elkfsgi3DCH2FZaet8Oszy2Fa1KQQzd3CWBuZAok
nSDO4GfPvjEKOA/5Q+No2CZowUubW9/zfPjWCGOn1+nGpM7Lcbmv7DfB1feTKjeQJnMnBPow2U9R
Fd05UbpxHq0hAWk/QZwD7UDLYZkg4lKXshh9KM+QX5ws30/ivh/QqfJi/Dr69KC2/UGozk4x/VOj
+Bsbcu3Y5earznwIMuJyeh27qXnfEx1M0VGb0t+WUx0nQ+zTpNx6Ga+9Yd7GWswm3g8k+Q4tgWqi
rqwpIyYNw081mz41DRoM/pBTzG6P1iCfpkarN1bS9YJF+4X9iWMu47yqcVFxojIz9Nxuip9Z0yMP
dTakX7dX6/VsEoNrpgVQewbMLN6K5qjmSKN0pqcF0lfMO1B1zh8ltX4ozWIjx13v91nKZrbanC0M
r/isUt1Db9Zbeorpic4wvMhvQ6G5XfGg2Vt7/XobvI+1GFaZT2HU+bT41GzWCqj3xpbp9nXGfh9h
cYAFyJsOgcloovoSWPusaXY1rw+KsGb7a7NmsTYeihVQFjmIgG8u7ppTYjWBNUSm10XKYymc09Rv
JA7cEa5SB4xBVKfJT7S4r8oivsSrrtFH/8XMIZUcY7xMzqlatPuG46LeDUZr3PmaPR1Sta8+9VYX
7COQT3dFDRi4c/zpZZBK405GNvoly4rg6Nux/jkKowE/2mY8sYX6zwD7jA9cL+Jzp4jkXGhm505Y
ZOxKuY72VQiyDgUJ1TjAGC4PMQWwj6hv8w1FoJ/EgJJk2ZQdsrhJd04yNdnbJvwkrQ7sQ1Zb0VGD
TepOchzcx9gXBBCz2/g+srqvVWX+toj+UCuJ/NKY+NekauwcmhxeX2LSzKuSqNsHVVw8Sq0+HQcR
6w9QgI3OFWWnuU2Xj14ymL5npDV8PPAhOyzMtKMRRP8OYw1aKQ+UnV8gRqKXQnp2xqx/jJ0wPlCN
6eiOxcXR6WV9j8levjcRbv+owQV2S1xUdvnQClcNg+DgiEhD/lMtPog2SHfQY61XIZn5UURNevYx
6DqWZd0/FGVkIpUzqHelpX8pqGrRurR1F81A/0KZoNtJPu1MpQbHYldK+oDe779+rwT7rJYoVbbT
L2fL0WAtm3Cn47FH9YmENaeAN0d624HUDCr0FyLRuLlMR9X2MZvJ3fjvSTTIS1JGs2YFSCohSzyz
g17COGiN/6JGytmJ6GkG4qGwiz1dJ1TesFVJ+0tl6t/jJn0SifzXrY734RcnQ+u3bThQ8H8xR/vr
ZKivRtCc+k7dOALWciYs1xkTB6/3yjrdasxQ13EbeBGdcXSS+AF4PtBWGEpjfcqUbuNBvXbioNzm
cNWj9X519W+sWjF6xfBfrCA4pnAbRe0/JNYWGmk1DGpYoPfBdl1h+P1GNtE6Nf0XfVBaN8+CR3aT
17fm8fbhtpY1McMGmMmjFvbpImt2UZBq6OsKL7fzH7oBF79RxMZtaC3GzI4EecS98op1WjVqKrdO
LXnqSNFcg9edbLzNVy6U4Jr+N8SfP3+zq5Q21avRgIPQmYWJPrjTuXkan/3G+Uct24tZWfu2Hu/M
gewjbWkzrW1ph3Yp5zWKMVfVzhiXJCO0CuENVnKMku8FJcVk/B5NG/O4GocKBzYbMyl5eTsPm0Fr
5XSC+5+NNPT/wd3Gba0Pevbl9ppYgXGBXpERkrA0ROQoR7zPUZgnOjZNf8ljb6lMKSpKmYT6N2Q1
/6nVYnTw6tRGg6epz6DqlX3WD/aZVn24v/1L1JUrBHpGVA5mNx8QUItfkutVrw2QkbyxoV+Ii9O0
q3s5cJG0GDFAUJIvY48FAjrHWH6aFq5SnYhORSgbJHkR/Gw45o5D7IMgrMsIxEebnLRi+mpXPiAq
2s9HI45HxPkk/5AU7e/QMR7CzvjVxq3+NNVqu+8wPqPcOW753K9scEY2t1YUnCuhW72fY72kexhh
YupJVgJqQTv4iXWRs/y8MYMrVxbi/HG8hy6Kftj7OL1fJH0iBZInkF/M4hJYOnXgXLNe0snAXjhD
lEdyK3S1UVw66Vb70hn2w0j3wzezO9Nod1JQneyhf1LsGi3F8KzAP7v9I1dSOD5DGHr8Ua9C/+H9
b0wqox8LWZG8sf0gZNAiyV6VS1rQxjEdP9yOtbaicKSi+wN3lmv94vw1Yx3Yf5j4L2Eh3Lz8Idnm
PohPbXgaJXVnblnPXIsx8grj6WCi/zobhCwPYd7ved2pveT1g6FgC4EZTmBo0D2LCMDPBPgBpzv1
MlEXfRSW3cBWtJK934gvvBGwMG81ccAoL/loikT8GBKoEUWqY39mSc1RKzvrAekb/+PtSVpbnHBz
5jMBRQ4Eyt9/kJJzRu0ThwRg/+PPOCJoMgi+HW5HWclnCi83dEVmeuoVybexjdIcsgxaXo1IIXfr
dN+EULJFlSpgEpCLux1vbZnxIiGX8Ficz9b3o5oSv+f2l0ueRL+moJjSO78TnCRLSNTyxjJbj8Xb
f5bk52BYLDMUFlOnzhmbNF9QW1x+03afI2RTKJKLaKN7e2hrqxoY+P8PN//5m/Mv0XO1MBKGNkWG
6ysnB0aO5bw26iWsVEgkf79hWdZgfOe39/z4fh/OQJusglMpPEyzzpIffuuEduql8FDV4alIpo07
lzL/fe9LNsCJAfJwP+Eqay2hV1Yja7UykyvGWv+JOSRyf9PJ6Ej0B/ZtELtoNu+k3jzIqfNRjcpv
ctq5hpKQuK3Xoe8fy6I4Czl8+etZn2HOs8SyTJ1wad9hjoMqhzmn0ySOndS4SXkvda0bB8F58NMd
gN2Nz7yyqt4FnPftm8+sjFEXA10Uno1isxHjoJoxbodTahz3k6RsfOYV2APhqCH9cXPmL158Z7CA
IovRw/HGzhjpf7VP2pQd5fqbmXzM3XKnjf1JE925mPRTrKYRNy9zI0msrGx+AhcrzIK4CCw30ig1
uNHi9o5WhHB16bnFybM4mo3nOJ+TbCPvra4zGBWUOQFXXN3kqgJ1ONBfrGs52+uJcbCVR3/4mWMx
LwDnp/ZOmBuXOn31m85uS9CGZrruIlMoHS7FbV4JLzA/5ANYQhPdywZmiq64VnOxhi9Yh0t64PLv
IqXnuB1IwwIt/1rJd1KGkPcfKgs3wukptuS94/cuLdrnyDZP+XDGQXWHNueuNlR3EGepV3eRji3c
QyiPJEAAcY2XJ7AdxMk2niNu6H7/HIbfDXE24jtT/S45n0fjbirvArrft/ePsvZxWV5oMVGqZAIW
67kOei5ucJM9f/hWd4d09DIEyqxgcpXpBz6cbqucVbN7kYznrI/A1we8WceD6gxALnFskSOEjbaU
a9S1LzL/JBXu2yxLvDgnhJ6MppLCfDJ9VEyb/dB+dmzhgrKHS6gdxgk6pXIsALsV3zSVRItmr15+
lcBjGsZ00KN//RrtUcBh03DpMPHRMwTMZuHS3yJ6dHJ9L8qtV/AKIoDfa3CpYdXOWPrFVm1EabVR
ZDi0pFqMW4tDwJIp/d9ZP+1V5V7qXzO92eXG56Z4ysH8xdqh47WnBidNPqZ6xNMZk930m2FmrhAP
ipSc4I5O1qeiO3W6V+eX2nnt9fM0fOsazF+zn2kJcTK0z0Vwt7Es1Ot0Pz98HdC9lC4QFXyf5mx7
ypqgFjptD8Xtgmepvk/jh7G6AOvg4vTalL/0ENvmY7yp0DivuMVJA6aeu9rsVY4r0WJF6nXcoXxd
Gl5k6k/OEJwMk6IFAhK3h7jyJJ6h++C45urMlZOEBXzDKcrK8Gw1Qm31sVHK/2OE+Re8OSoGv526
um7BR+sX36jdSPt8ewgre5c6ljpDbDEYwMbkfQBMnrXOz0oTkRT9SR9asD72P9FQfIJvvh8t/zwY
dbpxIK19HTAv6NCZoJSvnoNWr/ZKF/F1uqgmLddW9THvgJRmnb5FGbwKxdIDfj0/Pjl7qI28H15k
8mYKyza5oLZaZa9md5zaDT7nVoh5G7z5RKqZS11XlMklyMbuDuYLZdA2SLxctbf6JFcpjdEAGZyf
PDD4rnAFk59nkY/lzEXukVHvm5McRZYLwxuGOiSs1s9Ot1fH1d1+DjgD86nKUMFa3tiUvsSt2Sni
Sxx+DkyUa79XdYLa9/l2mLVxQd+YFehQ2QbM934KfYQY07Z14gttqOrYBOmxsGvQZv0PbsNno7F+
34639sng94Db5npw3RQuJ633hWPGl3rEaV0O4k+1r3uFqv9t7ZTpAwXCg5EUSDN0sfoSUNmKM03x
JYGBWCHAUvwom8+3x3K1gRcxFssv8sNAj4QcX7jj/8TF9/Okmfc0uujVYJbg588wnbc0L9Zjoq4B
Y5Vy4PKUmqjTjfmgx2Ty0K2Dj2Zf7BvtG4U7vXuw661i++rnQvTh/4Vbgp8kmMUwVrT40nf+Pp0Q
2u3Knb+1KNbWOr1HHHCBvaHQsziuensUCmoWxSWureCD7k/G56gMUHD+FApy4e2vthoMNBN93Vn4
blkEHI3MT3h5Qfiqqn2uU+PMw7tZtxgx5o0jZC0U1tLU3VCuVOnTv99ciV5oYZvWxaWtSRP965hD
Opl+cIu8PaS1RUELV2NHzZik5SZOjbyNNU3KL3iWKEcplv2dNBlHO1J+mmr0kQvNo9zozd9PJJkD
rh6Cu5zzzuKAbKtBy9qoyi7Y5wLjaHzp0Yqr0UX8W9r7Y6RuxPtzdXh3tZixinP30JxF764qT8ao
hKbUBdkFS8CIhtMQSfTKTXVHa8+2ipcqkA5R3mNJ4vzTpNIBe00viUcDnYk67ssX1aDSWYRKhO+e
2n7KJ8horY10g6t2fvGR3a5M7mgn2h1xBtcs0MkpulR+LDQj3BelKR+KLKxck3/lTmR675p1Gz74
QSR2Q9XHL3Vp+i5qVqV2qmOIcC7EN2Cj+Q4Ll33Cy96cID7xRuncJBkSLrq+cw5keXqsOl+6o1Mt
9sxe5OE3lilHrYdypojIdykwCTxgyvRbb7eKJ5fKNzsXX4tQGusjJBta6mEsH3rJgl1h2TVKKKml
Z3C47N8KHsKvmiSrrjP4SKFwtf5kFngoJlBLLrISOMk+MmEwiCmo7miH2QddquQDEvniuxOrKhBu
CBQ7KQ7VXaJnxn2aYNpg1nBmFYCwz+kwavs+j3ssqFKLiemrjS+/koV4RNCaQgiNEo05r/835zzm
a8nsCZJd4upXWnwT/bMo/j6XvwuxSEF2rKClbBKiCL+bWniXOCcbof/BoRPtH9tgC2GysmWBl6Cl
RXNgFiBYnB1BOtmZKoXZBR6C20zgg2vwkGm3rzqvCH5I0caTYG0KuW2CyeWcp562OA8rH0s5rHWi
S9+XB7vtL0pbgt23Trcz0VoYA2gnxVoe41Qd3n+poHXUwQl6jt1uKk52XteUNSJxgD0p/xeL4m2o
xRcrRRIZQznGF0b8YvUBZMq7qftwezxzDlumHINWDnW6edb+1B7erLxiQEwOian4AsXt5yShEfk/
pJ1Zb9xIEq1/EQHuyytrk2TJKtqW2/YL0e2F+77z19+PvrjTVaxEEe4LDAYDCOOoZGZGxnLiHF8Z
Nr6Z4JVAMZO5SMiNYXFaY3yN1s6zxNAzL4CwPJq/KclLNDz1XN/7axHsDYUoNgW8GKW2db4RD3NX
+y1HLp1GF9VMBjjo6W2UiAVGGM0DywihHyLj66i/D1sts6Ys87I52GtK/spk0YM/qt/+eC2YobsG
dp0BznUTgpcNrnM9yrxQ6zwKZ+4wqA+lMR3vm1nO0Gr7SdCWmH+hF7vpVQdAEzNNDmqGwwdXdcDJ
D/FBVyCYfzUZg/f7wfXTjaRGcBwWwK/MqSM1vCGbqPROSePULz0nnT725WGKYtrWkg0X3uH+6gSH
m5ogvmAhtoAbfRWe6F2V6SZMqF4T1b+0hhdRzTeKc4LF8GouSi5ECDrjSNf+AKavLmyZe/eGsHlM
pOGNKA9xn+iBAH1jrwSrIWPSNSj0aEvdQIukqM5C0NiFp5sFhU46BZIzbY0XCtezMD7BXA9h9zr8
zqxOKky/YD16dZib5luj68euzQ5+mf35OYD6WdPAsqFEdlPWVBEiSMKC9VR5H70fG/WnFPnRuU0C
NKc0WMnvHwbBg0R0haPjI9JKWh+Gopn6EaaFwhvSXHmZWyvcqUnvQEfeWTula0PmtCP7W6pF6lbv
ReAzME1Ih4AknmOdq9XU/RzHj0pPar5IY7u3ig8tc/b31yc6HpdGVoc9lGagyAZGTI0BxP5Dstlb
EC5DtZYQhSDpZobCQmMcDrq58LrefDam8glua3B0WyV24UZdmFkWevEkJT0xObwTBXUVNEX700wA
PI4dBHXvdeVrFH79D98Nej8mJWA5IwS7NpdDDV3ICqsaonYHfsNVm4/3LQgXdGFhtTN+YZA/NHLh
Kbn94EC6p0AyAuBgtM66HbtR9uW+PeE+AdcBT0PhHEaT6xXBFhEHMlJl3qzGTHvNv6ahAp/uSxsh
l8W/s3o8eGr/tbMKuaKxKkqj6grPUosJda3ePCjNVO3ysQORarUSkl9D9ufvL6/iUqJadJFuGgLG
CNakrUkFYyCQ/U9EWaMtPmThui5MLD7y4gCW2ZxJ8LOVXlEgKmZ4ETyGpvkjTH4o8f7+VolMLUUi
8nQo8Pkf16ZyHwUomC9yrwudnVqkL35W7BHbaJi2Q4whM/QNLyE6G4TJ1CJg7sHzrvZMyyU51Scr
99RCQSMlIp9EBi/ZGvjYMrO6VCO+SAkt1iWpP8hYXa36bmyFSMJvd7GU1bWiWDNVtW5jA6avBsYv
I/WivnJbCG3NLVV70bt4+d1WTkkKGDkOUhbksDd6/Rn2+32vFjyLGwGFyI2jZ8v4AaNDzPaton5Z
zaA0gTzUU3PjHZCqZy0MN0yINgc4hQaBh7GMMK4+nBWYE6U9zkDiFK42vc7S587ZCFa2bCx/v7hD
xmTqeagYbE7E4BgcM07fu5usv6JdWea6VGS+oWxag796ilKVaY6Zp4wqHdDXui33Wva92JqmFXlw
cxHFWMJkELnLUbxYjR6OwWiVReFJCMKG5UM3f9Oqpz7s95YW7PVm6y3/3dJdu1Y2aNEOoolhrRcG
+CoFa50W3hgb8ztLMuZdLNXaXh4V6RTbsAiYff/myzDRlqoxHSDriQ/90MluXSB9rFTmtJs0rQYN
LRW7SHWKJ5+5xQ3vJdpkeB+BXSz58A00FOLZYZhaB2eSf07U0p3NL2q34e+Fn/7CxuqwzgDAg8zh
PjROiUz1AGv2/Fao2lMVl3sk+iBGjZMNNIlwXXBrELDpKCauLwgEYUyLVkSmjEbvqv4x7P+h//If
PPFCaPb/jKw8yggbvTVNlGmhTtzpUuRWRu028af7D4xwKY4hk3Axg3ODw7EkZZFJMPl8xTsIXk6z
SrAL+dN9KyJXzINMo36pYpGcXN+PuKy0bpiswnN6JpmiT35xypzanapPYfrjvinRgrjvgNUhbnXo
/V6bsnIjtRJfK7w2SJ8DWz0qQ/AohfYGcGf5+usLSMq4JFrwFTrr7pTlI49o9nPuyXoJrECWzpJt
/3N/KYLke8myGIikl8t/Vl7FKWIJbQmJ1lT5a/AfWtPZORI0u/ljVIZ70AXVtHGwBf7yyuJy2S78
WJIQLyZ8OG+EdyvRXqoAyAqJpAnS4/7aBNvE3N7CCeqA37u5QnAHZ3KU0HZrJXiO42ON6HBmbzxk
wuVAGby02hZs2+rYaVkWzhYCcp4afDGy8gS5YtzAS1YMh/+wGvDbcEWArUZJ6Pq7dTUpatFZiadL
f1km2BP7S1t9u29DtJglYGfmY+HrWw8EmgWi1natL+1kULewiaA3uZeT0u2mjXNnCg43/VC4Yaj9
0JT6zRt4cQykuO3nuqtTz9Gj5lyZ3bcq8/MCuoYYhBaiTGeofV+jNDpKXgw5oZQax4LHaueHpfTQ
zgoCXoqcHJx2btyqZIQmMeb8CzOT+al2cilwUy2sjg7Us0iw1NpT3wfTyZ6l+mCURrO3oA57gKRv
9PymzN16GMZTIunxnm3uPUaIhpcerCDSxIP6o0hb6Z0JKBJEX6M53+Wy08edmtvdXus6dT/P1fCr
1eN6p5XT8LOe5egtyIz4e1AUzkPhR8qTAW3/3u7S/gTM+i3ucyr+6mTBxFkg/F2E+rGF22PXS4gi
qgWCV4pP2yxNovxnp+ULKyKDrsGi9Erjd0s78nbfmRbj/0cZju40e399tkwKVLnecLb8qfg5G8qh
rdO/hlB5zpAXv3/EbodOQehRcFlwuyTPN2cMCe65SpUu8bJFgbwJG14dOta7ugC8MLRPQTG+G2v5
2+Tbz2kynxiD/SLHyUbeKFrxUqVdaj6LssEqB5GTvJYzZu494JzeGMUPck9QbRTNgw2Y/P6Sb8OH
ZcX/2lKvv64xFj69Lfq73Vwj/t3uzfkxmdtjWX+wa4Z7tzzF7dXCHtkVRUEVMta1Tx+62tK7kpZ5
1qMBGijPvWqe7i9JaIIMjmMDzOCmAq0ktdPaRg9wQuYeBD8btHjvWxBtEOAjRq+ZIiFCWfnVQKrV
wujppcD+8pqiz6nEie9GVvyptq2Nh1ZoixogBXtgflyC6w0aZNVBs9mPvZhB3ceshlG0tppx31tj
vg+dqtwoA4q+3sKITbJAOHTTYzW7yowLaNE9fQysY8CI4KFT/WEjar0NiBD44vGGEYzxLILj61UV
qaInUZfTJspVIMefjeofez4qlOQCUCH3d0toy4IJjj4O99pY2Wra2myNNkyoiGT9J5OseGcQNReu
qvn+CaYx658ZSvuNS7zsy3WAxAovrK4ulsODofhZzAMfjg+ZD9rU1DplB1qy2Fif0BJjKYBuRSy2
AYIcSRMHIEKKr/kITm34oJobtWiBDY45VA42swyMNK1OoTwVMsM9VeyVA9rmrfxXOaUvatBtxF8i
B0yTjTNBT5TSztrZj1PWzCriGR6Asuk5VaWPjmJkx5oHC+QoD741Fv/UkmG8mP3Q00pvcxjbU/O5
ZGZ5S7tScBU4NIAbKOJRJlwnmbk0VfYw6pE3gmfoR2SFB//t/tkUuF8A2RQhlyTxtr41DbVSTZIT
ean22TTDfSrrp7B5rmJnryDoW27RyYj2kXjaWYgjgJWti/xhaaZ9bmV4E7/+kBn1e7SHHuBL/HJ/
WQKnxRy5zPtEhUZQRWNstmvBvni1Xz8EvfwtLPxHByxv1Olf75sSbhLsT6gmgTKkTHjtSarUgqKs
5AvCmlvsJ0kjWo9TZ+OObVlZFnwREWZtXxeNbUXebKGRKY9nowg2HL3IxMIXSPhK5fEmEyV7jNsR
0Revn6VjDykaI0sbmLjbsUQNlBAQABwvEwmA9K+XUZfNlKJ9GXqhUu2LzNkljbKTYJUv0vHVDCXm
+LrxJ3T3L4E+vpXlVkYnut+0eJgMAIQgGGTlqqbt1FWBFyTqq9Gfy/afXOpgtxwSt2XWPdaMU94q
B9Snj2agfEyU/7CTl79gPec6GrJf6Tm/oDH1s1z4b33kbLh+8SoX4UxiSXS91hODZgTtEIMKgSdl
Tv5VtaA9HSelf5DsVnqGtzE46QZRdGH54JccAvcQUhpA8ECAEq2uD/dviODOE81SFF0ae0ifrN6/
oSzUWh6N0GuVc5p9MaqfQbGRaN5OD2s2o+qk6AAFaSWvqfwL2NB5hPLI4478oAb3PUSnPGl/tlV3
hFzqHaLkb1qidm7YQl5+f32CiwNvGcPDi9A2XG+rBMFOurxtpD7yIC33d4k2IrSeZluNgS0ry98v
PEAb61peDliBjc3VKaN3mxMIgseAhSxzldScTTLPaxMwdhaOhTYhGW7VwPs9SdFHJHHqd/McJg9T
qUyvDrTBe80atzIfgcMGaYBwGyUdAr91AbfS59iB1j3ypKp7Msf2KbXnT+rQvwWT/qeqOMtRuTC1
fIWLD+mP9HrzBlN0wHy378LyvQoP6s6W4/DP43ROBXMIdMOWCeHVB/Ujxpadbo68STulxfje1p6V
tNtVzRYHgOjzXRpaBXuaPOt1YWOoTt98mLGl5kObj2DItgrforsMppl68v9VBF19PMoipRJPZeh1
hhLsrTko38bAGJ7NGgTZ/Wsl9GIgcp0Fg0AjZF3lLaeyiUuUTr2pkRD9yunAjQnKj5bfjiXIQsUN
USAZzWhPKN/vjRi5sTKRzZ/a0G1pUQnXvbxaKIXQW19fjSSPe8gk7cAzR/udkkK22fv7MN3IHIXb
aDHprRJOkCo410czzMo8RIIq9OSi/W7HxWmanZ9JRUmnbTYiXeGCIKZjBgOgDxD/a1MLTZgx2HHo
KeDFD0M1la+dUaEsyOTwhn8UuZUlVV1QugvIevXoTxKc5VPEPsIkNL42KW0BozobjTntg1FRX+qg
0vdaXU1b0cZy6lcpEMOPAIyWquBSwLleo4NEGIyCY0iTJj+XoQM5vOG26eROJZh16lyphbSGBQHs
DsEKJGfroz+hqnD/HIs2lTYRJHQgy2EdWnX7S7+2fNVOM2/sTsXAUKuJktz0qA3xxoURGoJGhfYH
DhQSquvlkkhONYpEmZeG/ampvsCL6yrtZ+iu7i9IdHRQR1nIgRXup7HyAYGaSFOPAJ6nMeXnU5ej
wS/RTbhvRbQaqDi4/4i/LXM8q9WMRY2G7ZB5A4ju2oDZf/w7hlArl37cNyRcjo1k6OLUFiHga0M+
Jd3arJrU65QOWdI6e19o7bfOSDZiFJEdbDBgQH5JkLW6BnE0as5oMY6EogexlxbAteYUpzlr3u4v
SOg4Ly2tNoj6b187yph6ilYd0SpwYal4HiR0QlPjMYrMvRnIR2QFPs6m4ZZp9KYXysf7v0EUrSzZ
F6eRKpi9rhoFTdwwfzinHnwI30DnnWFEPd438Tv9XV9vwMvq76bWUtO73jgFNqh8ivLMcyrjk17N
0F9E+6FieUmxw7eBN9Ab1xrGZ42mQzI6T1kRP4Jj29//IcKNJV5a2HeoJa29th3PauYA/vMKtWr3
jVRB+WAz5hr+h0ILNUuqw0trjSdxdcGTLImiruOCD2MSf8qNKDhCuRFkrt8x3Hp/UctpvPm4oHQX
RBwV0zXwpY47s8/VAExwOf+wyicHNGOWP2mzcRia9nDfmPAL2lSrCM0gOlkXnBUnaEeGpXJOyyt4
GxcF0dTaGly6ZYz//a/ztvIQQemwZmNlUgK19qzJvVaHdscp5lfDt092FCNg0R91KMxKd3JRydXV
vTpLLxCdoWEUPjQIQm+46sWnrL+uATp5acBR4lkTEsKpVw6ANoEVpeCJkN1sd6E2l0fFzu29ZfUZ
BMsV1EC58wZ4douZSrS3y3A0M0iQhN4U0zJ4ZIJcqXLPTtsHZ1K+VgV0GhOx3WFE04QBxi2eENEG
U+0h4adbq9+kSLE89InfgPyepOesbJAd/KKrf//5IQIo7TiEM+jemMuDchHXo24ohSnKfx5MLqeq
zU6DrLyf0y1CI1E0w4Q2imrQh9nUza7NRL5CxOQ44MuVrw707H7wU256N7S+dGbmdspWo1bkSeFe
Jqml1M806+p5yjIbak7dTjyrYtwHpfGymjdO44aJdUmCWsecBDZ97jxss8dprNL3ahgMG1aEOTqM
/pTIKMBwyVcPILdoquWatpIRZdbXyR+jBymSMgj9+uFhTPzk1Lf19I6aZ3JU4kg/5t2UbrVORCfR
IqfgzingVNevcNAzENyaPa+wNMObmH9JUP7L03FjsaILTplzwatSub3RLkq1gvlmxL68Xn+2AeqD
d971VN5xKaH07MSoFSkb76EoYLo0uTr/ARFOVDg0jVteBLsYd1n9qBaOq/UP9y+a8OG9tLTayFlv
aZxlLZ3wyHrI6+Qh181Dl8XHLjKeBmaY3BTRNptZFUdq/8pzc5/b0qfOjzcCfNG5pXhNqANtIJUD
7foqWoGFOuRARKWPUKmlA+Jm88ZaRSbAmFBD470VqKhUcFKWGQ1Z4F7hJ9vP/He2hcTy/S8q8ikI
yS+vLdhtEFvXC+kLqMMnm1nhEZmkMHjTY+oEL4Xx3MLLaUkf7lsTuf9FlkWHo5YOxxrIEMhz0IwZ
HTbNRCO17J2HLHUewyR9CRLtnZP2W6G8qOwLEOhfi8tXvnDNjtQYhhnTbZvi5qUvs3CXy/UTmsFA
T7LuHfyqR6k33YkhRNe2dMTt2i2iEuFGMgFrM9FCeXAdYhi9xjSdUuFGgw9q+n1Gzvv+VxU5FsBC
/zOweheMNmmluOarRhlk2AgZPnZy+l3Tt9D3omsOEpB2IqJAy7zW9bdMRwqBoURfL5AlxTXm7oOC
nKCWpH/rkbH/D2uifQLDHVfsJmWx89DqZGiwPdLAF2vSP0V6tre0/Md9M8IDeWFmuR4XxyMZ7Skz
Gz6dYfpuGKgIRALrC6RDkuRIQRzvWxNu1IW11YOqyLk0GjqLWmh6wjZ0yxCWdHMDLXTfCpKD12vq
8IBZCoGlJzEVT5xevxbWRk9U6DX+txBjPcFZ1lndogCEb9K65zFU0ECq9nVmeJriv1rB8LFRtyDd
wsMH5SGjtwx53/DRosrTOUUIJ0RfqhQX/P4xkI2HsQM8VOeP9/dJeCoubK28exXa9HjRLvUs34nd
Khz3ba0/97P9mOCF+2neirSEizNom1DcMPjvlRfO7Lac5BrwXdg/pQBEymlXWxJ1h/9QCFimcxZE
IQNPa84xKzEB+YREdLXztyx90Mrvffz5/rcTejtm1IH3Qe1C3fL69BWBlvbBspQ2C34io3EoJOP7
fROC00dqD2k7XPuUfdcJIrgJX5Z405c53kd+h4pGUVu71WB8aEb7xcqlz1OMksV9q4K46srqsocX
rqKgf2daAVgDGljvwY49cVZ3utHBnz3/Ukfpbwmm+iLcgosIbjPcXHRGGYtE0nH9PfPSGPrUThj1
td/VZeJCGGzSMby/NsH500nvf49IgwFbj8eClUVPIKbdD6UNAVzAzET4MEW8kdUWHlhoCpyDQhXP
XEZyrz9jlI1lpSL85lkLxVQe7Bv1lzwG7qhukRiJjslCmmlTfyXuX/MM+klcy3nYRTQMCk9LzQe5
ZWZnchjSKKWDGkeneGg2Tr9ot9h3lkbp6bb4NKdaTwmgjDw1Ts+jo74bmvptmLb8hSisAQwKPJNE
EHWXNdQ5s4fKQpV89CTjMTGMY6m/H9VdU9tQRT71zqeg/jLDtKrpG8+ywDPCKEMaTT+VbHcd92a5
Uw5xog1g2FLXGL6n2rtMehzyhzLY8MGC3bNUqD1xIySZNxzWVtZruRwEA0B7T+reTTHkdvM3tT5X
019yUe3uXwDBvmGNpgSD7rjgdYFGy9Bz6yWt9zInfJFi89zkxlvU9of7ZgTOkVMBfJUYCkJidRWp
jZUxG1Lf9l6a9u4Ufna2UESCr3ZlYFnnhZOKfTsLrHkAKVt8kgeIO9KWk/7elNODnb8r8y0iAsF5
uLK3coqt34aDYY6950iWO6mkX7yN/IJj0p4Zsb//9QSbBNZrQc8B8YcJZbW4wEEYwK6K3tOG90qb
7av5c6BuVSQE/gmicfpFkEZrt+02NWPIR6/VzvPNfV8wfqEb7lLjnOwt7gPBJA/k6fSDoaqjuHIz
YT8laaYomdp6tt4DXUPyr/qS+//46uchfUtq93P4QGpincOfkr0LzSOAFSN4uP9Nb5fLWw2FzcKP
SX1SWW1g2Tgh5c+w9XR+Q6o/xuFhbtHP2QgYb7aOpxOGI5ZKMxreoeXcXpxLk+5+pjotEn91IR9R
MChcqO3055L0esNx3NwxTC3ceMArGZGDNf7a1BSkoR5UpXSOrC48dEpfvEtzaYuiTLQg4lB4HoAG
Un1fPWN9liTdQPbo2d3oAWt5Zw3aSWnSPz3yLMZmtIDB/oWCYW0mQmk0GyLVPxO6nZ1+eE8903Vy
Y8P93ZyCxQyU7caCyFNveialWlpSpkn+WRtrHMWwM9roPcD03RznGwfuxmNginGj38RuRHA3fDZ1
qvt94gRenufyx9RJf6GGp+2rUZ9cOzRppvvO1sip6EgQ8AJoBJdH6XkJ7S5On06P2ayUOvDiabQP
Tm+Z+znI/cMfXqVlZSjIICBj0vxdv42OEk1JaxmB56i/zP6fov1ayt/G/J8/tgI7BghykDKQpqyR
mSlCBXFrpyFwo2UYYde2YHKMYt/GW5HazVuyxJ0XlpavevHVumhORhlkitegCgM4x+vVKXaNHtya
ER1j1fqYleqP+6u7bSAuRilFAZKDc5C+6LXR0p6VRq2twGvHBLiPYy7AOLM8NLpkfIwkdXCbqYx3
kZIz9igjkVwsXNxpCrVql0Z1+qeB8fJzGO1kLAKGsRsgiBMneRbKTeAVDijc/ANDnq6mf9WcX/fX
LXAngGhoOoOcA828TgCVdlKVEWFATzF9GNOjTDlBuRLs8jJqj/dN3eQxy5IuTK2+cJvaptOXU+DN
E9y405TvijlFgpbYsTCU3Yxy6zwjVdvXG8174XmyKcPzvEIOsD65WVxO6qBL0jkxIB2eo/IXac+S
cbwCQf8Mj/E3m474xgYKPyxlf6pWKHCR916fp7GK82zQy8CLtOqUDSWI+2rvo8J7/6MKHOgiQqCD
LYWY8AZoUhZapldmGHgpOO7dPDXK+2RCYKmrpgmO5cg+3bcn2sSlEEJSCMCRaur1spxqlH3qH4Fn
WTH8tvBXgBmdivd99yKNh7g65AqzicpYDA/3DYu+J5Scv3nvIApYQxZy5h7VMFUCT8v9UzhFiVuZ
sBbrwX/4oEtHe4E1IyawBtAQFlBhSILQqxBBroLvjfXiGKg9fbq/HMHLwGL+NbO8Vhc+riUClMZS
4hkPJTRt0+Rv9K02HlfhJ1tK0Mvnopi/AguktjxovQ2Aq7Xbw2y91DSys24L8CdcyYWVVWpRVWnX
TbSzPa2op3My1+ljbtPQvv+9ttayOneNr8xlP/msJYBbdEJhti8IHFuy6/uGxMuhyYnrpR62Tsh0
xgJJlpb9Hx1vkI2TEjYb/ki0FkZD6eGADYYwerWWKrHiuQE3e7aJf1ylybNDOEyv1qjKGydAtBg6
qLb5ey3kl9enDGkZO4RUwT+nQfgR3qnzFKgbDkG4GKY1lrkvuvrrxYTdbARSW/jnrJ6cfaNPPwZt
Ct4xDrYlTylydYS81oLUX2iuV1cmWTDkahn656ZJIfFXa+NUIEI54Vx3ZmrbG8+VaGE88/S76ULz
Cq92qR7TXutqPGs9Htusgm3loacWcP+0iYyA4mGICC0dmE9Wb+JE7A2OLgi8LsnVXeY31UEfzdE1
utw+/P+ZWj1I1iQlhl9EgSfjaKwUOPxPuXi8b0N03nhlF1UUtErAfF2ft7LXjGwuTWZ1HXkXd9Gu
2NJ/Fh2CSwurQ2AGtaIGI2/5nBzHQdlFc3lA7mGnjRt+QLQz3E9oCpbM8eZhHTqjR8DaIDMppb0/
q+/T9q2ItgA6y/5egWIIEJiiAd9EIky0t/yKi2egYwltFOWEJnmJ+AdyduYpsBDamSapYYHhdEqj
fgABMdjZRitZuEKyBhihF6mK9YuaxIjADnUinUvLBKlZyP5TGhfaQ9b46cZdEu3awu+z0FkROqyp
8VFyLPO+nKWzMRr7Qf6ik25FyVeOy5/fJ5Jim/odaSWjh6snT52VkQkRmBcmprCledr5s/ZaDD/u
H/PlkK127crK6skbgNLLky5ZIPy0z5mTHQv0AiOnSHdBNkDyP2ysSmgPFgs6J/BL3OBhKhn4d20W
9tk3/KPTQRHeJ26+YPcRz35UWypF9xcouMfEd/DxQFIIjHc9mmBYkpaHBOZnKx7+npxsL0/VX/dN
CE4fno0x1GVihx7Dyr1W3K/WngvrbPkvavgRyp++2kBHiT4bI7XLs0Qp96bi3/jDPMV57JxNqYjd
PFXeSyEzHp2e/WVYfk8+tUX4+rtqtT4ZlyaXD3txnxtVq2DpiJzz0A0nKW1OgVEcwsx+P9AWUkJ6
/rF9CuP2c9c3r/I8HoYy/WBO4XOspo8GVMDMGWzEALcYJHQOGHZUwItA98cBWv2mMZw1yGrwZEPw
sZQib8iSQ9xnT60/78e+/KkE/LgqH/ZaqG3cFIF/Uw0yL/ybxQu39jEjpnyGT52zBgTppJt+u2vV
tDyFdcCMc4YkcYnIKrODW0w2t42KZdX8yyDIsI7AyPWq4zSxbdOXnDMKTPrzTI7+MDaZ/BLBYfrc
V0aMzEwSPkOoXX7I4Bc4tHRXHoH4/Lx/zm+LrcsPQXKCc0jpHe93/UNG04raqE78sxlBolEnje4G
c4mAbDwpD5GV9N+yKk1cc/C717oJ6+e8ZhI1h0bsk9+oBapRcb7zy7E6KWzjSL4sVS8M0yVf7v9Q
4VZd/M7VheyUEuh55DtnqtMhhFLl5Ba85W/txIRX2ZrhaWhkY++ExdZeiVzB5RdaXRqlgue+6iL/
3MJpbYdPKVMSUrK/v7zlH7m5mWw5sQmEvGAZr7chsdDZHMLAOdeafnRQGB+jrVxcvI7/mVjDVIYy
6HKiBfs8zMnnjGawguTCMGwGDSI7UCcR10O8SnV7+fuFk8kHWzLNNnTOffAB1LlLCfMYdD///Hvh
mRnDpld6KyoVq52ezgqeLEfxT0sWVu4P9y2IDhx8YtwKki0Uc1ZvteXkuVGnjs1EqAXbR+nGzjel
+wGy/MAh21nR4b494WcjQwE1ggbBzUxm7Oi+Hw+yc05t3TgwlF0SIdSgwKw43fK5y2VZnzbwc/+z
tbr0iFQGZa0MznnU7Z9G6Dwz//aiOxMiRiWtDsMbGijPfdUdCvlh0RGcevU8Wuqfx13L3AX+R0HK
kTTm+qT0YQNX/TSxiXDG1K6easb3gkjPVcx8/ntW4i0p+N/P9s3CGUOnOmQuEzkrDFAeRG0SQ7J0
bjpreAQn8XkuVWUH8jV96ZO0OMhNMu3ryjTekIbUHlOILZmpA/PaM/V/jsI+X+SZ+odwzrqTjtrQ
sdG6fmfkzrBzWkM/Dkno74u+Up9xloVLQy18uH9QRHHD0oSD6nAZpFpHP3ErTW09W/450eKTZj4Y
xoMhVwfEBhiB23BLgsiYd/lfW8slubjLyoBaD70w/xwUVvnBVlL/oZuC8IcdFu2u7KutGQdRnVu1
IDWxF7TAIjl/bdBuRgU0ou6fpSiYPppFmzxPFoyvA4/pTqvDv/vZN1+kybDOtpXb/0ySLAduJiu9
B4fB1gysyAcQnoEMgl+S5ufq0ZntIm6NKpTOoVR8q3zkvsoc5Xa4M+Hiceus/BX5W1ACoU2K3SaA
p+XZWb0EVq/mbdnyyQfpOaz3nf5XWWU7qSeS/7uS/5jYkuef+V6ZMjA5FsyJ19+7pLITWD6HSZvP
s/o97mPXVv/L42bTETQRPkbT2V69oExxlbw1sX8OR+2XHVmvVOE2DqrIe16aWP5+cVCrYYj9LMDE
pLw6xlMwnPTufP/ebZlY7uWFiaDTotiyAv9M9+cpaPxvcy6/t2R7I+8VhoYI5C24poV1ah0admw+
BASlf67z/H2ol24F7Vw/jh95qVC3L2huBW39o5vHfdA1u7RUNl4+kYO5+AHmykmOpSGBG+MHZDl5
SVC9G3Pjeci1j2kw7lFD3iqeimKfZRwUakKQ4zd8HYkDfKFAAQqxFuuYgq+ezC2pLtGlAu9EgrHw
75CpXu/dDKcnSio2JiIzJaKNtTcqa+pRtlrlKeiS9oFsM973FYCy+6dmua7rF4fxMG4YoQRI55Vl
LbXiLLSJHvM+/kJ5yNNjbV+O4HWS4uBMmbqTrNnNmy0kvshzU1alrMFUmnMz49q02qxZ3UxtNZn6
h1TScFq8YwxnS/Ku9pv6P7zlxGEMcFBIMSkYXn9hpcVzxxFpXKR9CqJfofM+DT7V5dv9ryk6mg4i
KSCf6HSgJ3FtxeqVOE0H1T7TFDwoOOKheB2Kt7jKXEXZIKQSXkTGUogSGMimDLbaunq0NJ7aJQKU
g8ciUfZq1D4B3ntrCumD7QzvFD37oCS9uS9a9Yucbw2FiY7Opf1VlFY3Wtpyruxz35Zuar9l88mp
Lbfv35eoK4eDN0w/7n/e38Qf69PKXPYyYEhGSGh9/X19NjBq89Q+S3IVIQVcg/YJijn6gEyI/sNR
M/9ViXvywTLyw5fWmuZTU/sxJZKkQ6c2/NJPQwInnVa9mqSuh76M59cs9JmhSMO/CjibTogl1MSZ
w7gBpREeDSB/C0QJMMO6/t5XDpLdVmCfja46UgE7DT56r8VJZ5wPkLx7/0uJfBZPGSh8WMjhU169
N2GhVUqf5va5crRHv27emGb4ft+E6AZfmlj+fvHeNCpiZJUV2WfdL10GFwgHd7r/rh0/3bcjetcc
Yi1UU0xzqeBd2wk6+MzhGcCOZMW71DSkUx3n46F0pPTxvinhHoFhgK+BDQLscm0q1vpWonxgn9Wy
eSm77EiA9dSn4Yd5Sh/7cYv273YsiuiGqUBGuWD8gHhqZc9As8qI2hq3303Jz4mq2q6wUI5yR3mQ
TkrrqE8zOfFMJ5W5BiBY7GXcm6ZbxUwNhk2JcK+WyhuORfjBaXuCKjP4acbKVaZS0Zi9SeFvVvUj
zBlHs9zXWyNFIu8Fap4RXuoujJauG0RlkauNMjvEycr4asThD41JETOFMTSS4BimBWplzQEmog9V
rj0X8xbkUlTYo3UAawZJOiTga3kptU/GqixMytCm7Vrai5bGu6b9yMw0DdL+WBlM2ObWTrY2XlzB
vbmyu3KbszoGpZTCulhY0z9OMX0pFfthREHQbbV4i2lIsJdUzgBtMLMLjmI9QTnX5sSMAhX9Mig/
Gkg8T4bcuI2cPdy/OcJFkbei8LjwPKxjMqASYzFZ1PTR7DMfw3iq3Tmc/b1uDZ+dMTY3LqoqCJhA
3chMNS3sFTfsTUGldlZnZTgFUJCfDCMMXlO1Uz5Ymab8iman3S/s8n+1FQzpc6GqtQtxVvRCkZHt
7Rulfiy7yH6xI23Yx5EVPFah3O1KqRncsta7XVDJo9vWibULm3p4Do1Z8Ua9Riova5ud5fjOlyon
FCSzS/mckXK4/z0Fnuj3oAdj53SHb0lHCTGkNtLtczfwE/p3+jy4ow519S+U1u6bEh2RRZhz4S9E
1c1c/n7hxx1tDjKzTexz1KOtVfGhDon15z4cBSJGkv8PaV+2KyfPRflESGAMmFughjOGOlNycoMy
ggEbMw9P34u0+v9OUahQ0spNpEjZhYftPay9Fvr26CstL3uBNz0qMakeMijzxO6wF+Unq2Ybj97q
os0sfvZcM7+gUa30qIUsSsqQLFZen9BjFNNHYDT3ScY1z3C0jUO/6sNmSN8s7ICO7fJNnxinNSgl
5xqc9rXj5rPN1d2QidM4Eeh9iASPSOTplbbjKX3KXbkRU6y88tBD+M/+fEs+bF0mo0znIOUJh6a9
7bL4rrGcjdGjtYsNvOLM+wOM/QWrQx83U2XgQoVRLcmt5pLqeShajMvbGbsxk4FurOnqacScKWZN
4bGAzDr/pFFATLIkJSpg5kNaP6b0lIpv1w/86qp9MLEIXCJDRgXGMFAA1oEPB/10spEirxoAaNUE
qhTMAkuny0nXUSNB28bQH60MgMd4S6h6JfRGIgOYDSA2KySchE2kKUqE3rn+KKI3AjYTsPOV0God
iy/99L3dOgZr/hYdTZAloOG9wsKpuYU+CMQEMhV71DHuiSZuC8EGz6ygo9BkkbXT0J76+536aHVe
6A/n261kImoNXYdBGC9Q9frSKtQsr9tYXUrQpoPaGdBca8k1KCOacgHITEin1s+iHuJNqadN76I5
tfSprdNgHP7B4xLwWoBLY5Z6XnY6yqbuAcHVWRin6Xe3NZ4r3Z28JNoiYl7zh4hsQFkAnRtwg83/
/mH5LMGpyoBdCHuufpiWupFdlviOaf8yUrQMI0X1w/XFXD0mM6HhPOA31wjPLSpkbTibHVrtTjQA
sd2MgRsxvjOTVPg6WHh3MYKuYKRRubtuecVPgdcEivSY/ZhTw0UyDHy9CaaG2Am7bjiAv9UbDGsn
B+CRNxziioPChIODwBW9AQSvC59boSXdTymxQmr1YWlmL71WvTT51uTFJfcMIO+oNmGsDw2eyydT
g1CJUnFPQ2MS+uMQTe47k3ntNbTsZlb3JHB6u7pnEi+3KaQObLXhHqBvxQ+sZXAGlSkPpWsP926/
OT+0tgjIkgB8AbxrHgs432d0gEp9choaxj171kr9aIGaHyIA0daEw8oRhkTPjPPDRNlMB3BuSOR6
qiJb0tCEADGMeBbAaxUiFYMfHLKl3bV2iEC+AawDSlLo+SwO0ZRDfVGMgoZEC0klAxMjlYy+TuT5
+mFduSbIq1B7BVXZjBRZXEzGZE3jpLRC4j4njvCI/jDprxm9L7S7Vnu/bmxtr5DHQWENHJ2XOFaV
ZIVdurkVWnHf+doMpLZ4C86r0vkHwCRS2f9MLVIbFuk2wQS7FabDM1VPECfecNarx2Fm257rpJce
DSXMjvWVS8M+Z8D6sZEHudLHm9QxIJbUWc79jLvZcGqrRt05oMRAKnzL4gzaIm8ZmNhw43USRHm8
y+gOofl9I5+SdONpWDsZs4QqGiwIyIG5Pz/vFgoPMquZFUoif9NE+dKRN11lvFHWfBt7+RKVZEvX
ee2AIHzFgB4YOsFzsTiNUO4Ye1fgNGIK2i9FaJCj6cjg+ilciYlQekS/AE8AQvQlllZGQsZ9aVFM
aD6qjnv2lsrayjsOA5gFRWMCbAMX7H8Gr5wJ5eawBVHHKDRP407Q1b8757GTaMvFB3f4cv2byNxp
WJQjkTMht57hh/OY3PluKd7WrQALbQhh6ebTNHTJLU8y+0AN8FNaCvVf2wbmZEon3Z86u76rWFs/
VsVI/CRLfylHDWGGUWo72Rdo4SNQjJyD6mug8wUIID3AzzEgf/1Hr27ETFAz1yGNi8og7VKJHjB8
XFymXipQeaSQQdkwsnZl5pb5XH5E7LScqSJ6QTSnbGk46Z9HgpvquF5XficVYApGt3E/174IAAhw
owGlhiG4xfmt80TEGuFWqCn+WkHTPde3MDZrD8NHE4tHP0kGvdHqiIZZRSbP7bR9YsMBIBDYxZ3Y
uCprlSlAOsAZgGF7E3ibxTNkmloexah5hHEd234x5oGpNXdJKnd9a37VcvOBi3JHJH9rJ7mRu6x+
KVwBAjU8ubipiyM9Cc3oKx22i6YKqmqodxqm48KCGv3eysdyw+GtOR9k6vpcoIJaCFtsnrJo0+Rq
clDRN7w2Ng/9SABlGTbOyBqyAk8GRmVRMAJnJ1nYMSbo8dAUa5oLK7eg95iKsJxG+xN0uWk69wvM
Q6npLSSTdPqljvQ0cG0Reb2TaH6pi/wA+edk72RO72eAyQYUDHVf7KpKT2M7oFRYRNltMUKfKC4B
RTZBjf1e5El0c/32rm0PgIAIiRBjgfZ60ftMAYBMjLxmoVtqpySynyNLHWOgdFOy1WzZMrU4hY4Z
aUkmFFCsosCknhVMTEHrHQnS+P0fPgqhyVzsInhlFw/sKLsSwE9Uh9rUui0xH6k7u7axHoZY2wje
155XJHn/szR/84eMCMzPpj5AaCqsm29SGl7n/mB0CDCy4pn1zzTfXf+wNc/00dzi0LEoKbikaFfl
NgHD2ezgj9ctrF6f/z5oSRUMyGjnJAksKPd1sL7qnHpOvtVMWkO9gGnzf8u2LJWLsmJVPQJBbdYD
Xir1Sun0JWXVfQcaWJ01z5SVv1SkHSDMtIPy1UNBtigY1j8UPh7PLDBZywpiDv7JhpHBQSHbfUxL
5xC78bvq/1rXG1kXRlb+Z2be0Q8HJM4SkwL1hTo2OB4yl/yghrsHFmLjHK5+DdSE/lQqzYvJZsMd
FGFa64Q8/lzwryr+nfONLs7q9UWN+4/oLJpMi7OXJo60kw79xkR7sAoM4FiAzqQvJH+5fgLXiqCY
vPjP0OLFyFTbYFITpf9orIKyHnzGIr/uPpUQwCTjZxDCNq3j1aA3G7dksVfvF0IMa24L4lQsXJSZ
Y849jh0sY+S8q7T7DH2kjSu8/nnooPwpSKK/YZ6fCKtOlGHmxA5j/T2Ok8HTVNn4EI7IPZvXu0w3
4eybkyi0mw4qZAPAq9cXeC2wRe6B+XTULAFfWXxkpHTpQEnPCXuiQ0RS79T3RqPyc9E4/ZPm6u03
OcX9Lh3rxuNpNG0EBKuFCFyIGfcJLa+LamaOJghJhXJCY7BvkyI7AOUQNFHrG6R6cR3nMCbjDxWn
P82hvgFc+5Tm3S0THebOu1vRst/Xl2P1XGPW+U9xdUagne9H38dT2xWRjXRW5KFR2+yTntbjU524
9BAT9Q8ohz/6p5jHgte5wNhhklzmQATaIQFZFFjfFCBAtPVS2T1N3aTvRlLsY6M9JsM/4JwgTgLA
EWCUIE5fDqDGLuN6NaGk1civDf2BlrQN6IDtHkdrwx2tDV7AFGixkTjNg/OLREaP8mnKW8MOnVwJ
5QmNs8AYK6A2ea2+TUn5Bu+feaTU612f6PktGBnz+96q1antu+6mSZPxWHJT+aM22rsyt0/Xd33N
YX74gcu4x05SzSYtdmE009umQJQma0/Zfz9aig02ZpSBjTx1mc/lNdWjxIRbBiHP15pGt5FdfIlA
WXP9Y2bXu0wb4U6AM3BBEHohDZGjCWZrNt4yFwQQolYYFxgfKzv6Ycj+i1mpLXTZmpv8aI+cXxmn
ca1GGwzE9JMeQI7+MSq3Cr+r+wNMLJ4bwJbRzjs30Y0mHy2JW6ky5tnFN9sofUIP19dt7eqDowPH
EzyW0JlceEKagU015jVyBXVTQJRnkNWxTDXw1W4BQVY/B1Mv+B6M/17QD4ip6Udh9ejRm8MPNaIS
ODnPqAZvfNCGmSU9Ozjy0qGsYMagY1hSfkR+uzPtrSd6df8xOvOnWzQLMJxvDpfZUHHMsodGNPyK
8+Ke5HSjE7l6pGdmk5lE7XIaMkaOECMZQgjvCj+bTA+swioBkIXFtxQDOdcPwsq64UE0UauCQCJ6
UvOv+RClgV3HMNQcxov8OZe9RzpkdFsIxS0ji7hGj7O2y1NU10kiDnQ6jB3a1u5G/L6yNYAFIx9F
eRHB+tLxClsyUiugYFy9ewXHHRQIki0GxA0bS98ZxRjrrCYATgYZPcfNeM+y6fX6hqzEKJgpdxA8
I1ICjHThYUroMytDSDvsVLGHWt9dV/dPgxRBZwINz6ZvAG2/YzJq491aOXXwBDN6x4bfvkCBcANT
7TXEikPR6zdI+qiHmbUHY2z3ZtIczUltQKzX3snZ9YBLb5aWRLfp/OCVSaa3GivsMBLkiZLPAGPE
93Y+BaVjJ0+RHie3TZ4A1+e2mOAWRihEto8gT7pLaK5/G2TR7wGV3gI+rB1V9ElxG3DJIQK8uOCk
aktF0KcJiX2nRe8DJMfNZGvYYHWxoXBpQWFlxsovYoQkNcEd1IAFwQCOaMadHSY9f52k84ZduLUa
c+NqrJ0p4INRcJ8LiRimOl/rsbS0FAGWFda5aDzEeQGf6ncALHfyj46m9stgmYXJg60oYOWZQbj7
n+HFarq9izSXjKjBg7Goz1q/s8AnR370LAquX5u1mwlsD24+jhLG0RafaNek6ca2N0PqVMyv0cA8
WCCj2hBuWvseJLUOWs5okV4spMHa3si7goTKirzBdG6YICDu1OoA3m3L2cxecRHboIoDZO4swzW/
OOe7lqLROwCVTMJ6NGOgEUCxbjqfy7Z4Bwuq6eU2BMYqJAzXF3LtrMx06Kg0Awt9yVGU0Xig2WCi
o67uSr3fMQWYgpl+Aztk70MZ+4vpaqbX5uAFvm55bQvRxpuBbw4K5UuPAJBbhnGA2Az1tn1JhHuX
TWLD66zdbiTYkDieyUkh836+pJJDXiFhiRnK+gjiJy/SgjZ5v/4Za9s2MwyjPDrrLCzfIQx0oDjr
FhTllbjgntGLHwIazh6RtvxNQOp1zDH+GUQFqGOuW179OrgtnBcg2S/eclnUlql0zUQqN3RfFauG
NwbN10CRfosjctXUnyYRugSYml94sHyyR+JoJQ2jrHjgTBwzI7mNinSj8rJuBvsEgA70jJZXwEid
uhjsCs2P6qEcb9voGzNe/2HRwACJaBtIC8AEzo8E0ySvi9Q1w66o3izaH10e/Sxb9v9n5k+j4kOc
NaEoG/WVbYYCkrVBQaDINEKDG6lhsiXXvPa6oEv2/77oTwnyg6nayFqujzHgDtwuiYd0QjsKp6C7
sW4zXxfoQ/TmsJXcr20VAFqgXEEBC/HH/O8frKp25HQQOhr+U/6lj8pHMxc7Czxcf79dH80ssiPb
iEViFSYNR02ULxmnPLCE0N77yWi3TM1J0NIBAxOL/BWuAgKqiyRpMHRhmklshahqUK/jtNvXKa/9
0rHy1uNxWtyLaRz3hSyLgNWR7SulDX4NdkdENSMQAlmTHRsQS+6G2LBar9f1/FC3Q+GTQq9vGfjR
vNRuem9yWn5rF+UpBYwaRZgqA9OPFR1joIP2OqY/g7FoPZEpvAO2AbdV2T9szvoYHYRGf8LrB02l
vm/9PoHmvSYI8Xihf7U0XfuCgI/stGSs7+txQI8SdW5g0SlwtqiFGV5m6eazFcWGl/KEB1R2zU1l
FXyvd9FWtr72fOIuoy6C5rV10bkuSj7UtAHmwNXdwDQxyQNJHW0E9D7bUvpduwRI1NGk+qPluPTC
eepOae7AcxRdcw/8UaiKKAZVl/VJdgzqNtbWMN/a64UEFwVUQPGhYL44/y1t4rrVqBki1/rmOOMe
2cffV25mCq3/mVicfZfHUdflJl4vwwhGw3pyB+NYQWr0+hVbe8DmmX5k66B1BS7r/CZPRTZosnXM
EKQZb42hbqdqOtiCAmmQQLoRM3Renm1hDlaWD0zAaCfCMiKPZS0SpJ6QTbaVGY4283vGvSriG/HF
yulDcKFboOWBWDGcyPl3FUPUasXAzNBm7o+YNPpzawq1E0qjO9ob9kasuPpFKPSiN4EY7oKPrG/q
bmg7ALscM91FxArKbiOaWf2gDxbmX/DB5fbQ+HP7HBbaJHqSlntsteSuaiGt1Mq/VljBy4iYCQBI
oK1wKhbd0sweEcITxBZjGn2LbfR9h159ZgMu8PXTN9+ThdNF/xpnD2TJ0ONZ4h1AT9VXeRSZYd+o
X1pkJB6bzMQTpPonS9hrXFbcWcyKni8f2GNbChFdGtK6eaNptmNComfONpKvP5ISyy+ayX/QWAEl
8wWWnpKparjdk7AZIH036mK8w5SatWOsbkPeWFYgi1b33Hoyn0xety+WPoyeidca0lVVClJs2ymR
CDcau4f2DD+mfKZp4VG3J1YzfMnZYPtDWrN7U1XoGzANzOcmyXwjjtQz1jO7ExM8BuW15Y9mmRyb
LsKsBVRExZ5EVN5FGUqonqMwo+Mk1D5C26T6hJGq/M6NoyQYs+PUtDcVIJMsDlgeANt7iIc8GEB7
pvlDHAXSZndpXNIHvBrIZIWqAh3zK08JiO38QtOrO4N11gmDCvFvPJRsZ7lpva/SftpXI+N72RU1
kI9676sez2Nrl9wHSMj5PRYOh1xgSjyiWi2gtB52ZsTyPWpI/GngpnnrRqQKmk7fkp9au16o8M3z
8iB6A7j3/HyImJpcIeMMQbXrVcYTYw9Cfs2yl+sHfsvMIgCNxnIazBFmOqPyLPJkOo8DXKwRJxs3
a+VJdIHEnOkWAIdD+nP+PZhclU7CFQlTEMmNpTgUrXFUDBM6xVR6KrIO1z9szQFCXxGs6tAdNC7a
S1A/5qUlTYLh8iYYLP5Yp+lGrXStozbrnIIMH1K4eOkXry5G6uqmLWsjHLltvUSDG++cotBf86Hq
g0LZ2RuEEe1AV1S9dNoY30hFRj8lbRQIgRCoSnj1KkvdfcAcFH+9vgBrC47pIhfldQRZeHnOF7ya
OjPu08kIEzM7cFewQCftA4mqwUuVuGuqzZLB2pKDcg4cV8DSzfPg5xaZAKRPq5Df2hJ9Yud7khH/
778Jw4ZQrrQR7F8MuQvHbSiHpnKoDWFafDVi5it0Syd62/ZbtLFr6C0o9fxnbBGJVL0cRnRsCYQU
oFamjSDl10oS4cssAkj8qO+tRspjkY4KVS0AuQwT+nfXP3htSdHHmucMDaAul+9RZ1MlYlKYwLmU
v1uz+9QWW4wWa+cE+COwXmNSFEoIi12bSmEMkHYnyDOi48gCpTvHQr6O1UnTt1AZ62uKfhyyaVQ3
wXVyfkSKbgT1UC7MUJFmhyD5BZNHe4yoHtAzPBpt9ykFkzG1ReyjSb3h6tamdGEW/XewciKltxYb
OjR1ZvMCEaxZZhXEWuhdk7ADwSOfgph6qjPLMzIF0CnT3slg2V7ixgckWoMn5kGE6zu7vhSAsqHz
gcHuCzlKkrRtMuFpDe3stkK3O7LgBuPvAKAGERjpiJEFiXrg+vfrdtccPkUJGdPKoBoAScX5DhhF
5lINMKbQTlvb67mgh2Y0wCyka5pXsmaLdGM+Psv4AzkDKC8pClK4Tuf2SuFMlZwIQdHLChKok4hY
97tsd/2r1qwAsA4+M3R8Lwf4xlgJMkTCCpvkO3SofBCDBca08aTMT9TyU6D/Ol8SAkz3cukcVcUJ
EI5WmKSvidol9Q6sq1na+3wAf7FqAtZuVWHXdgvdQx3DDHDhF68mXjA+DG6H79KRffMSNfPEPE59
+q7RfOM5W/M1H2wtm5jAJKQjMnUrzHQDvFN8B5T6xi7NN2y5guAKmeusYD1Blnd+GOrBKXPBJhSH
eml/aqSDYVhAci2PaFOrIGjU/og7JY9TpE+eGO3Y5316m1kPvUnBstBDu8K3S2E9QvEXg5mki6iP
PKQqvWI00tCCksWnGnXIHUYbUQ/hI3A9nVk1XmQg0saTa/8YdSe5mZIOJ3EcM74fB9v+onTMjMfC
HX2LjsWuM0vypLq082Kiqt5ziujRhXdQrfLj+KA1h9zR218JlBBOZOI/iVXFb4k05M7qBvD5K8i9
snzM7xA0ZF4/oVlEhqnzXLxdRz1K8407vXb6MeIPVD6CERTOF3dMpK3bl2RAWWqKLS8nQw4A0Rjo
ZrJxA9aOIx4hGyVsNI9Q4TjfP00hWLNQoQ9dzJw9mTl0KLo+Sr9NcRy/lNX0D8MG6KrgqcAfTKMt
k2YMeVujQSG9AjIQ6HQ3rNr1fVVs5EhrXwV2zLndgfGki5IDYigQ+APiEWox5o01mjxgAOCgx+09
qvXB9SuwagsVSoT2eIrgf89X0BxG8PKghhlqHat8FCPELTei6jDlHSpxBNSjf1+2QTHFBFm4gU+4
KASkndEPkg4WUH0sqGoNsAT7JgW18vXvWjuCc/EEnwX9hYs0c9TAY1gplG2qLP2q8fRLaQJcNTTm
xgmcPcS5BzHQXABqDNH2LEGwWD9DG5o+zzH1kJuxc+O2aAYlaBOPEyDeecOGOz70bVCp3tpd/8AV
/CAso72BCg5+wIUrtuy8BNA+tVDY7g6FTv2+1LyocvBq1s29gPwQbqDugeXD9Y1Oftemv6cxhGWc
RJQnME99AeAD9l5r096moV6pGxOvuAeJwH0lxXNUNhufe7mfc/8Ng1JoJQELtGSsxdRzQkWCPtJg
9v4sTZ/Gxt6dtjS5L5/UMzPuorDDhY4hqUlRgFvzxjmUViTAz2vItyGRJIw5yVBzzht+MxVq/O3I
IXnd2NbVD0XEjogII2+XEbZIy/87VReRl7Z5w/QU4IeYMvLsWPgC6iFQZ/Y4ChQpHvnO2Ld24j2m
W0zTK8cagGgMT1gMwFBrOT1RlBYIvBywaHG8cLn5fTpqX8GqCUUwcMZ0W7n4yjdj3BNwFRwiUGgt
3apWSSsnGQbn4zIKVHSQTO37SNtwCXMkubiqeJQgHjjn4JgxXVxV1kgMvrJWnBjvbjAU7VMj5PkJ
UZyvT/uNbZz/s2vGFrG90fdUM5pGnNriB1baqwFtMMsHPsa3NhqEcY4qXjequVLl1Z27Nc+45h2A
McNigt4IdeSlbtJAU1GoBiJNerm3olfC7q0ScO3jTALUJDeK7iz+QLdkAFaXeC6SExT48P7PG/2h
BgvJK7MlUNg5pdpDZ09+JF8gN3DUQfQzxBsYnZVDg+sBpBaI8uklwqmqUNbmA8MGAjttNJBRafBW
vl/fxzUjKLvO0SGI+tAqP/8gxa1qTDHYcwJkK0j7V4ZRO4SH142srdpHI/Mb/WHVSiaGLBppDl6z
1i+yn/XgItD7wdODzTa+Z/VcfLQ1/5YPtvTRhRQehy02lWio6TsNtVCMt3sjGMeTdtw3rP1G4jKI
3THUcjTC/v++dRFxO8D3ujS189NYcz+DcEfV3KvqEJdHmm7cwcvQBkT5lDIHKju4BssnI+dAN5De
zMGvg1Kt+Vg5fm/sLXvDzGWacmZm+WSI3CgMPPs4Ignx3LT0GrKRCK0eQkjxQTwBzf+LlJUTLRFJ
SbBmw9fGBIsU+070jf7Mig1MbWLYce5HzmbOz4VZlwUGDvP81EnlQ0TKl9OLm/w1gGGWOf3PyOI2
ARer64B85KeieMz4z4HcFltdoLUDDhsoqYAgEMJpS3B7lYNROSsVtgNpltV+KaLbJr6TyIBa+7vt
vDf6UdMDPdldP9crDyaeSwRi6NMgjF4SFzRM8ToaQSyOHIeMNw69qftvlasCDhxxPW0kWCthCqzN
Afus7QPFr/PdQsW2FrmDhQTP/tGQX2n65mI6WXU/Lfk5T29l9C/H44PBxc4NI+vQjE/zE0jBd0p9
q+sbCeXJ62u4dgZRRbXQMZ4DAXvhBzNXzW3PLjtZw+cuedeKX6zZaBJumVi4H7vGUCg4GLPTVO9i
1wCD+k3D/yGcmalKkMDNVGJosZ7vjmmPhkD2U54kq/fGqAeK3ZWk2VitFfcG1waSMtBfzdM7izPQ
aZECWLmuILXbBSY9Zk2OqYqfkKa5viurdlywYaNWiUnoZZUp0fpyKCTKr9StvGZ0PcbbQMajV2tf
rlta2RzMI8HBAVGIkc0l2Ne0GpFGrV6dSpkFKv3GUfJsJNlYt5VCJ4TXPphZLFw5SMKSpscHGSpI
0hTFuQKoxc6PzV02tkfQ1np9aXrj32urnBteXKKx0qB8Am77Uz5lfm8/Cko8SW7+YREp1JFAADlH
YbPr+PDAO6UV28WE7aq64bbj/WEaXqNqw5GvvHlQv8SgMCqBoJRfngnk26Y7ODh7fTbeuFYeoJG6
Ed5tmVjcVHhTs+UuTEAR+QdQmD8JKmR/vVSosMwVWgIIzsUE3sRJK5hKytOY5seqFo9kLPeUbQXF
f5KlRS5wZmex73lOUBPECw6V72y8RUvyZ9U5DkhghHmfOdy4mUAM75sNd3aj1UdeFjnsoaHOL7PT
rVMJXccj+Mq71ynOCi/VJLhjSpruetv5pam0xZjgaAWVrmY2P5HfVDT+lbbILSaqvdhlSf3ahFZJ
PbA33nXwRg59nvTUPGil4x7Bdhq9TIVOHlic5G/UkNy3axcSCNaIyv9IoBrfltJ3yijyjErnfmq0
ri/dqTgmtqz2ZQJ94Dpm9DiKckLv2hp81FDjIwGAJWilVWAamicvRZrVN5OAmF7SG/TNpZAiB2rN
eclbpz5A8qj93JWy9SPbbndxUrn4V1f/lGAs8o4ZCqOfzIg/u3pso+8Ntl2Pov+ERuL81zil+a7g
u6S4BbNFdotpAgtoYBfSLQWVt1leAi8GOgBvcFLdswaiHXhm674zVjwYJQHsPC8BP2zplrzbSmx/
tvezz/twHe1YppMrsfdl+kvGO+gJeTpGmFR/k7hb785KDIJc6A+FDW7mRUUodmpDL9NInUhNfHs8
ldpnc0o9YKRuUvfe2IKjrtxQFPDQoANZ0woiW7kUihCUFqe0coLU4I9ps4VvXDeBUiggNg6Q0IvV
E1MOnhMnU6e+nLo9p6m2b2TKgut+YOWFA1E42HHAZorq0rIwkHBDa/UWI4dx3VgBdwoojDbQ5Sgi
7R4pxIa1tRMBPhHgX4DGAzf74psobiyH5A2sQf1qIscM5J+NfopE6kOwccPFrRsDvhtFHAy2LQcB
KJdmnVe5OsnyJs9fLUQhsYvmcVl5Ndsc558Dm6WjQy3wf9bm7fxw2DU2xNDAgbUegJUkmrxYCxr2
zspTbD+X4j0GRWy3xbq4durRyAMyBfh8sNEtyjpG0gMa1LvFiUrwPHQ3VSu8iGp+Mxz5cBB25V8/
LStRCmpzLqRbsKgzGfv5R44RcSZjjOSpnuKdNt4PEEYgW03wDSNLgFkTV02rDTCS1PodjdObXjMe
ymj6exQgwBj/fcySgMEom6EAqXpxcor3LvtUT4NXIjvaIiakc0y1PBnIWBDbo04+cxMuFi2JYw3P
S3ESdHKOEYXWZYnegi9LSC1Y5qAdJotrAQH3LbpoJfdAySC8gdvGbWNXzSltBD+aTcvvBQji/DbR
p7sB5LK7CRQfT40wU39QJvX5qKPaDoHQgMRN7hfQVXkdGss9SN5PHilLPAGl+qYa/qtrZXroB7fd
aToTQVyy2K9cqwx0C6xKakRpF8VPBrZVIn0DuZhnkP5Eo2b0pIQ4di26LX7PFd6nGUwIvkgA/FG1
WPo7lcUiNnJHnoD0A7ZM8OSgRg7ybm4DFzxEY/9oZAXbla3+nnaZAC+6fdKTNA9mSWHPkFK7Af4n
CYRkzzqlWWC2cRpomDu96+L21cmLrYLOCofH+W9eZG0GEbVlCEuegCo6yFb77DbJXVQan12N7yuz
82U1ei4djsDj3KcR4GzTVsy79kx8XLbl6XKjrIZGiTzp07um3ZqQTP/7O4+kBPSPyLcuQcC2y0Sj
EBqdilIG1vSgxFNr/f0cHP7rD0YWC1m0I2NAo8iT6L+m7Q24vnZteU+TYg8U08YHrWBPzo0tloy5
QicumBxPdPxaa3dg+/Ez7U0Oc5z0WrifdKvY1/R3B5JjDDml8f76gq7uGLDfeHNB8ogJq3N/ME0F
oy2z4d+c16x7d52NBGXt3UPnAp1aTDajD714FNwkj0GRgv9fsU/ddBeB2y4t3qDMMXRiYynX3h8g
9EE/jcgd5FaLlaQtMSXN8P44c9m2iINBf4n723r8UTRHYX3dWLiVxgImqUAjCRZUzCQuPWk58Qwo
XWxcHjWdZ/eKdH4KxbYjfhvUMgYAFRILky2TlMl+MFkdIFTsIXU/2JiU0PKjqzHDA+0B37NeJLc2
JCD3mcVyH/j33NcSRROv1Uv1UiurfzZsvHJp6jqPNbQSnvS6fMEYSwYynua7Nebti8i58yJtiMgg
rR5uBoM7PrdqWYI1mBVBG7v9j4qnjS/1MjqMdgRZ9aYrvEpN8kWQvv57iApiAMw9QykFYSmqZOdH
C71uuyFaW55gyseU8Chfa/c1osXGvl8eYZxdQIgw1Ia9AMvhuZ2C4/0q7JyfaP47FsJz47/O5M8N
LM7w4Ix25caSn0b+2Va/u6ry9S0A48rg8WwEdBGYOgYMa4mgGNMxUVqpJQgAOmQmaEhlx9J+SOVN
G70KpKUNlGzdr23yq7V/au4vyY9Ju8+qesMhzFHTeYAwY84hn4PLyhBBLm5Rz3I5NSAWOvWJ3JeN
7mXQoGDWt5buWudk62FePF2/SbM7vbCIriM6jiCaRdX2fP/aAmDvujdhUb9lE/ouXteDa+rLX1tB
t5Hq+IPpJAxCnlvRaaRnyDsQI/YmoON3bvrs9EfRlhuB/qUXgqLqBzuL0NswNdbJWT8u176iPONr
7om4RWC7HAHPV1JskPdc+tdzc4skhrB4IG4Mc7r5RaRhlBxG8Q6e2dQcN67ZZSQ8zy8jX7eBe7nE
TRtNxTUpB2CaY3vfZtYTiHSPWrHF9Xj5QTCDzjAmpoEKhxs/3yeVWvo0ZY0B0Q55jERz0Cr10wCb
dA8qv7JuN4776leBWRL9dYCTLxLbSQ2jGKEcFQqtu7V45DGpe7r+4/rhuzwUyL/BOIP5bDioi8tt
mSXIOxJcnioZ7tKyf6qdKsfLMP3oI+tOTtMzS7Ze3strBZtgsJ73aga6Lw58knQuBhlyPdSFSrwp
ExCqdn6aZX+szGwrfbn0wTA2kzuiCgG6juXtgk7UGI9Vq4dyeIvEuwDa7PoKru3TRwOLa1Vwg6mJ
wwAb/w9pX9YcJ9JF+YuIYF9eWWqRShKSLcvyC2HZbpaETCAhgfz1c1DMfF1FEUW456H7xRG6leR2
896z7IfZHV2B2viWTeB6EGSXjgk5MHTrL9ee7haVtDtPjSeTho3sAqm8mDz8DyNBvwB2GajcXuFK
LEdvDOj/qnGW57YPBUF7D9QAyLdQ0thY3KuzMmdfwKbC/2ZJFUHPQk9l42LZqfWXrGBfLK3cuuU/
fdUuj29MPUB/qAoB1XHV/jDUYSAQEMV47CKFSAsOuUw9NQ1/VaCT4WjSDNKW/wGZo/azLD8Imx3Q
MfE5+nF2U0e3v+7akGfMNJACOOoxiZdTqE6TI/rE0uLCyKqDO1pV2NTOlt7SyltrlofHUYhSBzoy
y9pDplhFmhm5GufwSte+UJvsM8B/9Uc9Z6cZAGF1SSjKMWDySQwbbei1IxKQJBgbQ40FujKLIxLF
Z1aXmpQxGWF546Nb3QaWQvpvI47nndBVerSMSWzcNGvnCURrtZkvpkKmblFuoag2817DDhwoFB5A
N5APFkfOyzqrv0OK329Ida3Fg96DilfDjBtclpPyCUqNbcrVmGv2vurcA6fH0t4VyeHvV8x5nMWm
n8B8s9jUzONKvkvSHqDe/O12iLUJA1gVW9ucVRCWuV1DElt62iQBtWR7KyseLDWBKrMYH0rdugf7
mmzc1avf7izg/O9n9b8y04rMVRGQ8u+WuIM8fFhPX4X5941iHFQo9aHFOoNwl3TmvM7z1JLzmhjq
AOTIGizwgnzc/norp/J5kKW6EVB+rVNkCMIGbQRP3IzqyunBSduCUa4Hmj0kHQCZAIK7/GqFPSak
mi8xrztw5XfS3bfD19tjWZkYpE+QakEaBTXk5aJmGsx2FEWXICk9tPw75GBIZgFN+HI7zMpIANCc
S3yA882n4eVIODwsJm6bMjZggZhXw0M3JlHTko2cei0M3NVwjc3EbMh7XIaxFY+kmVvgTVBnO6UV
cQWRWkD0N3boahgcOjZktPDdlgzBaXBQ0O4HfDSh7ydF7EjdfYcM+wa0Yu1Qt02QfIF8gEoKKiKX
w4FCD2ltmmLXeF7iJ7oyBUaZH/HC3hFudD40EA801Y52LU+0Zb9a3eN+X6Rfbk/eymmBn4HZwxcF
x3N50I52NqGcUsi4hB7ZUGaPilV96wv7zUgyvMGmjUlcAeqAvA8hclzjUMm40tgSACcnAJnL2BoK
fSdrrfjdt5445Oj6hVkzimjyZBnAt7X83vagLbLEHNCUcUDGuj3ytd2BzB/9chwo0HtdTEAKEWJV
mX/JrMLaQghnSjywL0jgFPHtSCvYAwzamOltgIbM1KDLuZ4stIF5aclYt1n/kKXkjSgj3Eck6bN9
aQMXBcda+05tTR50YAaHveJseTyt5CpoXSA5A3YSCsNLDh/83Wun6jUZjzyLDLd+7owtV6fVL3oW
Yv4JZxcBHQpKuQFrbSSXvj0+mJ4StimBTPVWIdPFX1qkgTP2HYQkwGBmoaHLSF6BrEvo+RRrZY0S
2I+8VKNG+1KlKZjYL5p4vj2BK+EwgZg4kKBVXA/zv58PzODggdMOOVfD963egigsQs/9qlsCqiZN
IPQ0vB1xZbaQSgMJrs1aF0iqLiMSUcPfwYI2JZW/CcoGubFVd16NMKs4InvFS3EJJNIopBVdypxY
lu9c+ePVf59RzfYf//v7i8VQN71mZx6FjrMrgkGNOLRgYKpbT3+NGMGDevbbBBxKmxEwl1+qSXqd
mi6kQtXOfcsq/eAk/c/bk7FyJVyEWKy2YtJVGDsq0MPznPdGkF1KxYS+zHj46zg4jCDNgf/QYlzW
lG1QsCkXFpZZjepu0QRZezLE178NAgFgoElt9KJx/C6PPWnD9gi69VrMAfdEiSpiOtmnmb0xLdf3
CsJAfgmGrICqAa94OS0uisGs1UBbnkaYRyk723mutFNH9rr6entA16fOZaTFQss6WyWsRSRl/OI1
d5UO/mz+zMq/r7Vdxlkc4rVdKBUrPT3W7CEwjae+Kf26AzOFwtcC5h3R3w8L6c58vAGBdwXrcD0A
ekpoZceOk8IiJINd1YNwNF+XG+nb9UGAbsm/gZa4RTbVpavOgRJXj8b+R4sy7O2hrK0FlFNmmu+s
dblMdQYAhsCmAqelhlmUNEnh68XwUXdklwvyocvh++14KyOacQ+fMBUDlJrFza400AjqtXGMncH5
XdrVsXe2RBeuj4RZcAGZO57/uNmXIRJz4lpvMJSg0g83o6i2hoLsbw9jJW2AWAqe+1CcmdPe5dFW
lkZS9gIPq7p+mKxpR9BFUakNd+xj2j+k7K4U1bFmf31wzxIt0OwDMwcaoO5inaMb6majjlcDJ16Q
SfFraMxIpeYP0BY3EqO1rwglQFCOUAa7Vq6AyU6lwSMFubZ3oOLPoD0q2bfbH3FlLWCG/g0xnx5n
V3cBuTAUKxqk2Z0SkmF64JxsdGxWQ6AUhfon+glXwuqNUmkNUXKktIWAoy/rHnV12Igx3/eXCQ8m
BWpAsF/AcwGL7nIYANsZcuQYhjJ4kA0un6rGDexK/CjBnYKQjfBz3mwcDPPfXMRERXzWHUSjRIcn
7WXMGq1ivbWULoZfOsw54QVSaMyn3fTYFPqjmza2TzTTh6jHRht35YOCeINUGS9KMImvmp1j1rKs
pz2OPmAMsySALsLtVbHyDIGcqIGWKpgiSMqX2TBTFRS1lKyPDWDyerZTuf2gKoe2A09LHrQuCyHU
v09dufPGrV7u2mfFQWijYIi33xLvPBnAeHpO2cfSBn5lxnaWzd+/bTBtGCBE+aDscCVtDu9quIIT
vJGbyt11WJVabx+N1A1lubFIVs52NLjwioKILxr6y/djCpjqUFVUxAN/mX0jSP0zVZD9J+kur99v
z9rKcQG5DFQiUc+e4eKLc900K9ukHSZNz5yDPXYsqAr2G/ogGwfvWhyQ6ADIwYabHTMvF/5A8kpQ
zvu4n8p4TPPnpGlfHHerx7W2v6DWr1sQVtTw9F4Oh+WlNuRJH6s0ZsU/pnhLjaPWn2orcIsfDt3d
/nrzdl1uZ8wRKijI+IF4XGZkitFSQJF7WC8XPs0goPurkigpbOVjKyCTWTz730Dz9j47cr1hlj3k
c6Dq0YDhrUnHk5TJwbDr18bofTXtnkzCdhWwO4FZ/i6A7cUkBLeHu1Jgwc+ACtBspDfjAuaVe/Yz
uFq7slNxilAdHMiuexhyive9GrSWjXZOF3ZV9aaq5MQFhZ2cyg+5a3y9/SNWvzk2IV5yQJleZT71
oHkt6wus2N70q/LgimfHATlpC8v6ufSvJhdyRNgdkM2/ykcExOhGJcHWsAYHpEt6z6bxaw2DTk6g
HKFOdlgVZpjTN7dLP0aIqjGrcpBL0qBV3V9gFIQ6Gx97N310NLKvjfLJqbSIq1vwibWtNWsCz607
UJ2X91hPUxRjcnyQ0j6w5kSAoHDJVqF45f6ArAHKSxaWOi7l+UeczbyEAGhiUTLFjORBg4QdLYTb
87qydWf3eVwgIKzMIuaXEcAXT2u1GUZwJY3AAaR2ap676Zdhfc3Uj2S6d5svtwOuDuks4OIuTmvm
wa4CKW2jnBSu++6W99HKOY4sCWRXYNGQ+C0lgFO9c5nTqCI22uK7Ir1dJzuIzgHzTxgHadnKNh67
K1vjPOBn8ns2SaaZky5vNQGPGBDMxx3gn5BK+aL+PfdrTv/+N7DPTOAszsgIGCsl4hDXe1An967N
oKzttbvbE7Q1HP1yRbTaoFM6SAELY+L3+qPdfqXifXSi22FW9g+6uDbwK3NBHwD5yzAMmjsA7vZj
bMImneujX6LixTfu2bXFhvK3NRuvWDbkJi6D2Ob0fxcbBfKYkxfG/r44AJImeqZQFF6B3lO3sxQ3
Y0NsW5CjMfMgtSefOC+qhMVHvzGatU8GUTHkJ8DOQYRk3stnC2CA8qJpQ48j7uV7TaAFeYLQw+1Z
WTsOzkIsycBoiYK87YohljzfA9g4dsBcBC27L+uTbefglW0sg7XVdh5wkTq01NQ4kQhoi59VeT/k
J9a8l9pGHr7+5dAXgGAWCmtLJ1T41plUouUeKyAPTBRNxGxmtW5RGle/Hlq8eGMAG3rFVqjqHIYi
aTvETasO90SI5sGDvEoASUt674wQaqh6VRwcPnmHjEzWxkG0NkrkCTAFh1cfAJbztz5bH5wBF4QW
jBpr7H2Cfa7mffHQwry9Qtbe8rNcAbQLZvTPleKOmwxTUstewzv0kFqND7lV2p+m8tcEIz1m/zRd
6jv5VpF35dmIPYayJHLzFUXhxjTH3jUAOOq1dyj9RDVcV2v93qNh0mrBDMi8Pcy1bwnavQoNI/z/
6uXGjGyyS12qcQcAaICDpHwcbVM8yVpRNr7o5ztpkfLMSBBQXADPBnhw/i3n86agy6SOKMG4Ytpx
/pSrz3jq7xi0ky1ooWoyAAXGNwbut6DcKOrOUe9sBaplEYVKj6l91AM8t3+pPdr85Ng0WxaT2tq6
BsMI32M2CL16Y7q1N9HWAKZAmvukcwKWaE8GBMGQDwMdfzLzvc1DdFUB0P1pmUfSPJOkDMwRJ7rx
DBc0u8nCutxSdF+xrvWggYftjBfwiuQvd2hC3FJV5/TcrE5e7vpgx6vKANPBD4UWzyDiNaDvVc5p
hHQJ+5BZhW6O8GvZ7hPDu+uhkaa0aeQWT0NfPLtcC1I+bJw969OLzzcXkEGaWj72OKGJoBqmtwHL
3c38ST6q3Ytsmp2GrLV28fhLIm/8p7J2Jj1Vxl1N42yESHJJoVrYRm1pB5YzAgCe+FLBqIrnv17r
aD8h/5tLMmigzLfo2fpLWneA1p+LbheHX+DE9PSUUqOJbDpt1YJXtjEeMsAYoDKAksXyKVOkQrFa
jimrFV6fCK+m3ViI6c6aBA8gXMS/uqSvX1rFU463B7ka+RPhjuc2SrfzGj8bpKUTSyvQEosHVw97
W4VXwyOfHmmb7gbATWW7sauvLraZXAXJJ6xMcOWx+C/jTVIxB5VoqDkxC3TTnmQ+Gm99YMkkPwBw
v8XSvTqwFvGWhz/Us/jgDV08zCLOoP35VM0eSjyMNwZ2lV/PgeZqGh6C2H5LfHrp6sCZDmMfa42w
A26n7j0K14bvKvmrLkDfB5R4qwezMjgDT0+YAeEhhG+6mDxuGyXEAmQbOzKDt3dTvtBaaoHhJdr3
28tkZdpmlS7YrSAtheXyIi11Kxvdt5wiUmL/pNx+Aon3mAxlJMp+S4x2ZVQm4BlokOFiRj92MSqa
S81JG6uJK/OZ9WBXH1Xn6+3hbIRYvk2AaHIgpIQQmnLH09RvtMdhC3G2GgMCntALRc0Y19jlSq9Q
Os3yJqljnkN/UliVwO1clo9VIp2/X3uoTQPZBuYpvtpydqqkxmPVLtrYE5VV+azTRsjkNzqI3cgZ
WZeVB7uX+UYf4boA83ksznwMlI+9K6tTSKv3uZHWLaAld90U18l97Tw52itnTyZqa913kj8lzbHa
Ujsy8eUuEoM5ro60ABAxrMblG0n25TApOmtjMAXJsVAcGUBSQ9lIda4zOksDgeLTwxY77IoB1DjV
OA62ZHHad19LTX8TuhZA7TpMShKiuwLh3L4OtcaaAi9TN14c16tH/9RKRo0X6ABsvMvVoyXCIaM6
VHCoEiFRU6BeVb/rNxbO9Ze8iLLcB6ZRMegQwIHKo+rrgFdtIreY8vMPvZysyxCLbZBZNmgfg1bF
dgWd+5ce+vrAJ+/N/qFPf9RZ7Px1QwhTBVAC0lO8BSEItyiDtgUzbUMhVTxqYas7vsy23jPXR/1l
hPmrnt2ZlS4EWoNVFcPmeTeWWBRVdqgLZ6/ZyWmaqpfbh9XKJEEiceYxoMuOnHdx9mZ5b8P0aqri
jkHBxCAB0bZKqfM3WUwSoMfIdWAABPLT8vJSE+YOxThiRCS5H738eyqrU2L1IanUe6UD69ou96bW
32WaEmlyDMYGjlh2t5FxXSUjmLrzn7H4sIZDuceIWsXSEiTI8/EpZVPEWbd3QHwBsuFP3sr321/3
mir1GdTC9eZA4ekKGcwyk7sKFxVkfWF56ZWHjOcnkP52rV7cQ/AzsgSUWrPJ1yD7ZHAZkLFAJbmA
hIUaqC2JGuDZNs6eld2vQZYJMk+z0OnV7u97j9tSV+FXPbW+2cQg1YVwWt6IsrI1EWXW/4EKGWQF
Fwurc5gyTI5TxjQ/TS7YlE9Z8ZJRKBq3xO+Gl/avrcnnT43kCBqCM05t2RAByEaRlSiquKVPjuCQ
VN1Bq8TPs4d21lKsVTw7yOH2/K5+SuwbFRRf4POWcE9FYVIUHY4Dozn0ZTRpUPpMNt4yGzGWCIuU
lX3V2RhXhre+C0PWKf+Ryy0dkJUoaMjOdrmAWsyvu8tjx5UosNiVQ+OUvo3NG6leif761x/rIsT8
E85Otm7Wt1VbhMj0E+TyD6b1Uyn6jdPmOpcEKPNsHIuUnAm90EBhonGnvXVqtTcqiFdnU5CSDWbD
51G/ONYuIs3nzdlwzNw2JKEWjW3ZB4T8dsrKr63MT7IdfDMjp/xwGjzSqRm4Q7Ondunb1Z4OSSDZ
EzR/gxJ3vnpSK+nbyqmRkIpk7xBRDAbh+J5HDhOBc6Te+CP/U9KjDqOZvPsKFYmd9CLQan1P/wPf
F5+St5JPINJSvB3DxtHCFOphcCLbu9ZvVXwjkP4hxcukfox4n3RMR0/j1cseVG3r5lq5SrAVsAfn
NgB6G4v5zcWoJ2VF67nLYOss4laxsd3WI8xsOx05/FULl1mwULItUse6NsLiCig6L7q9RlcuiflZ
/r8IizGottWPpo4IUAm8x7PLT5M9rkffrneKMkRe//Ef4oELDBcJPEhgdHW5iDSiloqq6wzojyqo
0xIy7bFq7+ohCXXlPv1rYChUuXH0Aw+E6j98cxf5koWHidkNCYtHadyb/L2sttTVV6cIZX8wxiCO
D8DW5YC6Se2g58GwCKzvZvnByEa+srK/LbDd5scIdMSu6q1G2Uu4lOuYIHDeWP+S69/KBsWkLYb+
VpzFxJgDcpY80RAHGyt3+n3T3yfuoyw23jnzglqcIhgPBO8xHbiNP62vzk4RrcoNL2UYD6TNd3Ul
Q2gZHgV3N27jrTCLdU1lXbk5xLViJdm7NazHaNgV8j8EwRjmTBJXIdbA5dzPPDCVm14du7QNhQf6
ftft2yLf3d4z86dffjJ05EEU1OFvBimayzAQlUxck+RNnNi1T/onN4PM4F07QZx56ym/tgosRAFf
ENWzK+6cYycGSayyiScXBsI6lB8pmhiF8I4Qi9jIT9d2DjgwSJQtqDRcQewnu2iEmZImdrtXFee7
ZfyH73YeYP4BZ0tNZnCfk0nRAMOvhK6414p3E/4/zZ96S+B+bYYssJRn/OlMDlkshCYRU5VOWROn
Boro3aAe8jIJoWuGYjb6BzL7entFrE6TA1sTlPyQvyyrvYqdlSoTtIFN1C+q/tJUhtfsh5b+uh3m
6nIAQWm2WNA1FFEBs15soqYDlMmCTGwsNffkUM2HYRpPyi9D0u+zUrkvDHcjm9E+M8iLxY6YyMlQ
kIBiMLoBi7ysdPtJ1hhfrBcgTGqtrQWMQ7mT2U61b0RqR0pJ0yDrE3pMJgfyRVPL3twqEfdDMUDG
p5feHTzk8p1ZpTIUSFsCSsAUMbyy2EEfsQOGQ+BfPRHYI3VCk5dvJB3gbJTZCsgXroCtqWLAiKPQ
v4jaSSMueQcycDtEYOk1d6VdyGDsNOH346TtUTO07w0xVKGe5/1jV1TOe4lbLirgHDp1nR5kWHs1
2XEoh3C389vyCxtP2kBeWuYc37JIZvbRdZqgfFGOSjk824p+zIVeRrCRl1EtBVAfmlr7DqBjQa9b
VZCrdelLHCIhyfBTvUKFVJnu1EHf8he1Hv8Uou39pOJNUNST6us63tVZxbgPupaxL8CrD4QcXg1F
6UKlMYB38Xi940L2GFSqB3nXWgFTLX40IVpEqLR3uSJdEEo5zKb6ZAhULf3jdOUYNhMtI4V11K8r
Q0HzMUv8Lk/anSIg566P+AerV4qQZxPzJ6M1/LqGstpoA+DDVO8PZJuo31STuQMhDkZdrpkdhwL5
R5smZmgQQ/fBWoB5bqlN+3oo251qTpmf6bkejFaWB6qA8YfS5Bb0AWR5qHuZ+IaFERY2kj9il2VI
8ZO/W46V3fWVgFFo7/U7+AAqT0Ca4YGRuBLQprzIfCW3xz33ujZSR1vcezyrsbtswy8KaR6KqeUR
ypMAyLCyyGPeGL+m0VLf0aHvjk0BV6FsgI/miIfiRiZ4DRPDvsBZ6aDSjy1/VaYTDWye9NEmsTM1
R7e719FSSE85ywOojaiM7nj73Wpfh+JUO180r9x4lF0d1jOI0AAmAAA8OEsseyqoaNBRcL2KEyfu
jdwX4I/fPmyuzrTLCJ+yX2en9eiyruwMlCtS/S6DtGaTZX6uGiGDt9btSFe5wSLS4rTmkyFGI8dY
MkWCz2FHpsXwOtnCVa0OCBwyiIWjmntlHqviFUuUFAWBApgGnf1sxxem/u63+KSrM4MOJc5p157B
O5e3nJmknEtIxsd9+qWgjxj7xsR8ysosjmTATpDjzKDzGWB/GUGCC5cIuKPEGW9P1tj4sCJ/rsU7
t+yTZVl+wZTn2jbuneKxdvZQcd13SfcyNXtVhSUa2hrI+fzKLnD4JA9V64UFh7IdXo40g491nfty
IuEAgQKojfru+N5XvwdN9QdzDCQuN3pXizTq3dKHvF9KHtPBwvVa+mbyNUUbOmme9MzyTb7PoRta
m9aLNvKN3YdOCcZ4/Q1wwyNzBcZnyUmkExf9JAiNAU7V7+GXmoBMnZi+navjjo1onzvzSQeRxVfX
Gx6LHF6p+/bdzFlYWvYxH9ipV3/CjsZXnf5PDcqsD/0tWBDekSrf7WQpH0GN+cGBIktyKJYnBxST
hlBXCbRIRqUKa16NIeDDcBrJHTy6qwEICKv4CZ8AxXekAuevtAXmBLxmHMSVFXBZ5oHrQT8Q2JA0
L7/LKZMhLfTfKaqqQeK2ULhIn3ja3ecF+wXys7qrJvjTSAN3Xlp/0dWGQ0TQFEHXerhkBv3NZdMv
U6/Mg0cccF/LrEQ9UZRvHHYWDwY4Hoei7fYkLmbD5EPnpSdUPlOzDV2iHj15L0j6Aplfd+8MUJyg
rVaGKqyjI1hRfW9UTfpdPbp+9ctjGW67O6PcO/pxMr3AM3ZF1gQSwtqT+asntN7B1N30VT6MEbxQ
aWBR6idJlKbHgQI9oTiwexlyaFYPIMU2SmDrvwovKHDpA4lBfTkaBRxigCdvONMOVCsBtXU6459a
adunVPZumCiG+V1plZ8VfMyCyiHwfOYq4DWpLPaeUf0uOMd9lSZ61LWQzp9MmYKvBYdbMxFtQEWt
7BLJfol+BJI8ZV7U5AWH5lkDG1y7afzWtAbIntsZaCpq/lANfIgGSPGGntbqQSIgI9aVbfHUu9yB
QrU5hkQR2SkXrRtqHfmOK5T4suEj6h0lA3A9yQJdFP1OJqL8Dq62FtFOqx4Zx5Lt6+ZHKabEpxMt
Qq3pppMxAHBXJewD6Z8W9JPzTssUku8p0AJW4+lRYQB74XR9ttNL6wsmDpcNGnx3nSmKwGns8QBo
/vMEIbOgrEuw2E0Gm0BrYl8S4qT7kXivOFUIMjGAz5NC1/y0p2boDgO/k8Byx2qXuDskBuY9NYf0
3RgsJ+qoRFIBv3IkapYnQxV9sZ89FG6jScwLvCfmvdN88npK1zeoWkR9OrG7glPnyCtgQnTB7UBp
XMPnDXjQ/TCZp6SoXD8Z4aOa6UilciQEPh9I7TMF/n84pkWUF7OwZts24p/Ey8VDZRtD7nfS0SOC
EkKkcYj5u5D603Y7MQwCvpMSVQt9zJ4UTGKUkzYLXUXBOZa7WUAkK9DYUpwdVxzsVQ0GGyXU9gKe
VNnOhKTMoUSDKOjMCda9sGP4jkZq43sarKh6teN73SnhgczHNrIL14I73NTrYdtlQ8BYSyDzZKo+
tSW6xtnYBYVVInpe9sdM13mgKvkIcCAM7LuUGcfRa2mgiFoLJqNKgik1TJ+IIg2dVLzSsa6DXBjf
bEju+p3mTXemixOsHe030unafmQa9Oqc/B/HTHnYiaEPBgvDUfrpiba1EphKmkdeW5mPGURlfJOm
Q5imAKU10isilE40H4I67n5iihuKljUPJSuNY+vB8A4FKOxEbawiOANqEd5XvZ8lZX5HGfTxWiS9
fpumMprgSOD3DfYuJY3woWkEu6cq/zkolucT4rC7FMP1idJOO1dt6QHFOXGsAGNEOkWDwvTSUBUy
C5URbQYytNAONSwWtTV3Dsi27R14OltV5quHIa5baKeh+gRmDozI9curk04leizFSGNe/za6LgBT
IkrkR4rDc9N2di2tOY+1SAScLsUR6gyoaPcnvVf9CWn8VGwlA2v34NmAFk/CTDHhhMgQhFtvTvmF
OxsNpNV79uzvz0nVWRaodlqO1xn+PjQAfGx8b/z698nf+VdaFFNKOtotbnLIIDtJUHe4hVQ15MrH
7SjXLtOXE/+JdjsbR+NVPcRkQFUpWtWMiKnM+x7a6kXtGpFrc+GjpgyPWket0AJTLHif41hioJxE
4NL8bEj1S8vc7zAQ2JrB1WUySxMBzQZF3iVdrDJrt3Y8fIA0eZTVc228t/rGY2E9BFpheMUDT7mk
i1VMZj22G4XmDJoRSe2bXudrbItWsLpWIG6D5whKrwB6Xa6VrsFd4CgFjXHcRvV4NHC43p5GfS2H
R3X8fyEW+5f3KcpXfU5jlMLskLf2dHS5afqtDvQA7AayPXKPV2QcRdDJengg9lgdrGngoV60GZKV
wvWllv1wCEgz0gJRveEZhJPLFGldDiXJqRnzCCUPO3IGsAdGN5lCZ4ALo+ciIU40h/yXDXw2okV9
ZYRFYI7o4FChLTnwp55v9YnWTgiowaBD+NkEXmwwR5ByJCB5xIX1s8PVZrOjqpcbE7M+9f8LsoRa
COhbc1ye6G1rREM/Ce50KRLV27N/DcmZNzE8PJDwz26+S2YbJWxoJq5UMUnYfV4lITFlJI3ipWq0
0BrLCK7mdyRRnUCXY5TZqCGZLLr9I1b30tlvWCxyx+i7PqnhsFg2T3ZWoN36OgCVdDvI6uf0PtVW
UJQHTftyJyUpoImTTWlsJaiM4RllWO1GiNVxnIVYHOxmSXSFiJbGKqpCIySUE+cOm/f/M8qiiwEt
KtHVAgOBt24Ak81A5N4+HXe3P9fqqXA2lsUS92Tb8cRmFIqKb8RDAmbeeewryTbuwo0wy0Y4dSsc
KQ6AulByehyZ7su08E39YzQ2ejIb078E12HlK81gYjytkeBr5ejOKr9uf7KN6bf0yxWWJ8D08Rpj
abU6EsTCQzEHyc7d0IlaDwOTdCBi0dRcsjYrhJnlkinYCQ9SprBV/gp1i9tDWZ+Wf2PMX/PsarfJ
0BmJbGgsdNsvugdFcYK0nCITyfPtSOvz8m+kxbbMOzutpwyjSeR7oSpvnUSx8v8vxDzYs8GkjtdO
So8QbJIDACP1S8ecjerJvB2uaifev8NY1I+oNnmlaSMGfOVf0zY2nCEazfeMnkRuBl6RBcawQZma
/+StkIsdqtCaNAMYvDEqc/eV14cWXqBq7YaeUr0mdopWqpYcb3/KtXUBuT0TPEcQSK4kSBIKjSqi
YxcRbZ+w0tfzR49Gabklt7oeB91zsMgBUlmWYmtvSD2bukjB0Zbo+wpwMgEr9VOdb6Am15bfrOz2
/wIt5q0xla63ahu3gnpqHR7QaYt4v7ZdzyIsa75Jq4IHqCNC5/xS9TejuW/FxuJbWwnnIRb3p55r
VY2WDPYQ24kKaXfjnTgKsr3yDr2foOl/314Fqx8N+Ch052awqbvYUBLlU+GgORUL8Wb1Nt7CG4II
a09KJFeQQ4CAALjSiyvOE50C9beKxVSD0Ju1F9nPTJCw9z4oPHluD2b140FUa67+Qpho2QBEXRUP
eGZXsWawMDFSlHliSj9QmQyU4bCpPrK6HOBvDEQy+ulQE7g8jMweRqS55VUxyyefpS+qQn225R+y
FWSxqvXc9RQoQQA2N7WvQvDHcrICTdtKHtcOPbwboBpvghJ6pSua6AwWVkZF43IqdgQtLfYb0GAg
9JifeVXALRpNJNnIWFePhrOgi8UHld+21ecqte3F2VSFUxrWEFyyjC1+xupHhEYxyPMgVl6pI7Se
JxIxL4xOe7Q4ihn7vN84fVbHAmUddE48CEsuj7nR7FhXq4A6U7yTE+/UNp2fV0+u+/X2Gl/dsCCP
gDCE9omzRHGp6ZSAyN9Xcd1op9GcvirutJFfrX4tUJEA4ID60ZXcN/SUcpMpAMUK70Mtvg1wZOve
bo9ibbmBOAAhc6Dsofq6yK+UTC1tN8UdO3Xq0eYDCGAe6sjfJusfNrxmzaPVF/9hsZ2HNC53K5pO
SleAdBrnaXMSEPy2JRysXe2uHYvX26Nb+4C4WAELwGKAVsHiOk+hzSrgtI60HhX9qflpcAPFx/B2
kLWFAPQu0Gcw1sSuXQRxDT7ZnOETugl7Vmv7mLog8d6OcaXIDWNfXNk4ScFNA3VrWbMYFW/yUFbu
HppBe9LrdDcl6VfNoPuS/KxSSM0XcenNr3/tTlG+WcY7WvKwGoHO5sYPmRfEeYY0/xDgFlGigZ0E
hD3nT36W+JU52h6j4/YPSeM9V6r3s6NJj8o1elo9KfZQqzuOpnmoinTvNOqHkYFbZkm730iml+v2
82cAMGPgXoQP9RIr73KvQckSP0NLxQ6smL3gZhZ20/A61uiPmQTVMxeCoL4h3S1w4Oe75vIbgLJv
QhEfUojebLRz+Q1SCIbBzbVvHyTgV3uooFV3DqcwSYd4jZMne8VWvtUpcx/qid8lhfWjNcQfM21/
a2P/KlJUcHMv+aK6OczU9Ep9/D+kndmO3MbSrZ+IAOfhtqbulmRJXWxJtm8I29rmPM98+vNR+/zb
xSyiCMp3DRQ6g5mRGRkZw1oeRAyXijz2GRKqK91k6gnMmoxqiukEQ8NLYMA7M5AvtKZ3mjN9xFIc
rdo7JW1IrGfInlqzmf9oDmAKvC+nPCdRYf0HwtkPRqdEJ7g+o6Pth5epMJ5C6mG6GLaAuvQvckR+
TeWUy62bqlZwlCjH9ZU23ndGQDah/QrCVDJCM3ikmAat2qGZvLps3GD4NnhHeiwfb0vhDP53/Llv
E/8GkDuxGUmKAhroS6120+hbcImKrz8xPAF52ExAvLvrna8GOWq7XqldfTho5VG9/rvh59ndnCld
nTR7GhheVqVz+CK16WW/AA0uHaAoZ8520R/TOLOxVqetO9nR4bNHCv3x+MKd+2P5MYEkian2uO8i
lkfID+BObV0wNQ5QiTjjUVUPddhuyFlRMyFbMC2AmaC01RFMrRQNAHOkzeia/nfSfNkfu6dBhQ21
cWRcZKA7hZupiswRBBZrcOXk1PWXKX1ppqdO2pjEymLNtd/4JrAwQ0shL7Wd6zLY7U04um36lE9k
lMg/v4s2vP3VlboRIpgoOdY7pZej0S25i77k01Y4WLhZZ40vJqEuJxF2XhQbfja6Uf3S+0e6Yki6
/4Q2bqYgaGMs/MbotJQpRH/N9uuDZJBt3BnIuJuIcPaiQRqn0kQbQf08kPmqNy6qLW0L96XeDIpP
3xYLRd8Wj6Hul8n54GwB1qyrm107+3GA3QtSclKgoxzko0uZHTlXdauUeGv8eZY3ForGJSWklGt0
lQnes+co2bDf69vpn+8XXnBeYqeapVSjS8LWUy7kaYvi8ng7rYqAA4siciCxqL1eTkGz/TSh+nNw
AcHRijMpelM5Pxaxuko3IoRVKrVqSGsKet20+gh67VRe/934wioFlRYbQc8UnPZodSfOw/7xZygI
i6J0Z+brXS6RUhfUevaN7Cr9+1qWjjX4y48lCIGBH6dtZi9ybMBLyPEJSmgMg2xzECmuU5/77NmO
3qn+u0S/ON5Z9TZkrWkD+EfuPXDhQLgUZKVhP0LS7atuq8t0C5zNKjo9ns3a2b6VIOgbjJ7Oo9BX
dXvKFj5GlwGuug2VzB9542r+WDALYFAAGYGrvruSevCAJjPXFVdOTySes/g58p8fz2JtncC+lWek
NfovRY/e8jx9mIxgcnNVOqRxdgBE5ScksJ1+cArRNH53bUtFMJHddUEvOARNdPi+f3yedzMGAzcq
odTlvqX9hAdTU4wuFbyeRtXyT5zr2/GFndQk4xSVDm6H5j81MtXDG/toRQNAJ8owRPCYoA5QWJ8o
qafWUNrO7al+Tg/BtPH9K5sIcAqZi4GUzIyTuFwfWRvpMNfLwQ3TE1S/tX5VNPexCrZECEehqkIq
t1pEwNMZAlmikKTbOM9bIgTrR1k9pG4TIjTpMobvh/qgFBsi1hQxF90QIcdw8I5YLlSQTvnoIMXV
nyKZmqz95wDf8n/Di9nnQLWyQtYYvv9q6x+beP8luhhe8Pl0s0kHr2V4ozlH0vvMOmb9hq1YsXgL
EepygeTc72TZQwf+16o5TDl5BMqqfuI43C6TthQywVVJAX01uK1FeS887tF/Hm/WDTWLmEKhEtSd
NZ8Hffhd+jPJ/v6J4S0F202AYGZOX35/AJuxXedD7xKGTtr6EFFe9u8kzBO8ccdUHbyIOkNCWBzV
Fy0+/8zw8xUNms381FoOn44qiHRB3bvFVB7lMD1uvUfnoyrcanM7wP8JsIRzVtpJZ+s0xri29TGB
hkbrTmAdUGF3yO0NirMVXePrAesOq8jMRyocipBAkTPISuFm6mH8nm+Yva3RBUUY1QAoz8DoRXts
8Vt/wmIsvn62iTeKlmoqUaeS8cvp2KSUwW5spBWbCiUR1DxYJbQt+khekHZNp3iwCNq/heUHFdzO
+M/dmwkRYBGTTYOZQKT6SojAwuabFG7yQZqoftlvUxfDC/qVrUgLqUsvXHk8dN2vXbv10l1TMUeA
GD/3wUyntFRB28uKLkla7o76R6f+7FH+/niBVg4DfTmkK4hPgyssNgHSIqB1RqJWbpjn74cwujRR
fYiN4uDX9lkttiDfVkw4YIUcPQv8B86DcI3y0KLbNBgqt7OvtCMcYds4tbJr7auomB1XEHPw+Gag
sRm8bblsSSgVfgFTtRv+7dNk9pe2pZeVZSO5SPv8jOpE6k/QS9rbQD6XaenGFRgW4aWFYrl6qvOD
ZX57rKCVQzIj5AO2DcIgbZqCtQKYxBp6zy9dY3BtIvDeoTWeHotY2WQ0/OD/ERulJ09ET6Up04wp
GC9cnf4B+2mzdWljfBE6NWxUjgjd4G5i/6Jrp3r4z+PvX9lUt9/vCKcw6MAYNn0dRtJmfr+r9imO
P6TdhoOzJUW4l/ygy3s/1JBCIjR40dWT1xy9LTy3rbWaf7+xuUSEyv/OpQiAZiAIv2GxtmYhnIxQ
Mms915jFVL8Lu7NUvvOlw7S1abdmIRwPz/MauZSRQkNFSm9DcXqs8dXj98+OFZu7qrqYzC5l/Bhi
LvmDKl1D+RJFcLRuHI3Hy0V0X1AHBTdelHEF5uk5yI5N/SH+rdl6W6yvFqEPQE4BRBSLI5TAdMq+
dAqX/lMw8zdzhOur9b/xTWESWaD1plF56Fz/OgXvwdvMgufcf99s0Set2iqm8f8nIro7juVVbduZ
hduppxj82/BAV+5jza8r5B8R81xvzodV+10C9Vzh1soTNIqy8yXzzvFOEu8f9wd9o8QyKQaHWlnY
vyC+A7dEbbSrU0EUvkZte9zYwbPZFpxQoir/SBDmYXuGGqU+NtGoXpz2Wad5qXiLpUsZnH3l/bhV
37y6xW7ECfUjWlc5rWn1HBjzMBaHbkvzW+MLt1SRAJYfkkp3y/jpWzNunMKNxRK9OIJpsTwqLFag
nHTzUJG8/w88xVb+wT/+TOTuVjOacJskVtiR+GUqBo01A/TWwevjLbx6Sv7RhSZcJGVCU5XZjgW9
aRfaXw3509C9PBaxoQ4xlxRD9BlELQuWV+Ph2kXDhte4Pr6uQQdFlTc2a3kKjSF3YGifb5HqeYw+
09v6M9//z/jCLdUpad1mOeOPxsUIX9IttLt1FfwzvnD6LIdHnx3P3++fIwPYp4NvbyzRugiQumg+
nhFAhSXKLCXoLWA53dr/1cyPkvk+ji+PV2lLhGClRvoJTfmHa+gcgNfpU+rbNmaxpmhwRY0ZvpTi
PRGzY7DSvGijgcMAU+zwJFsbJa9r5vx2fG25kUpgQobQ7grXNC5zL2x8UenurL49XqhZnaKxvZUi
6AL2uSBWWqyfKn0rx6coJRNGR+Rp2iJ8ns3oI0GCRiyrNdK8QRDY2kF89OJ3tFiow6mXP9tbQG1b
SyfsYWXwCUh2deFSsDGGpHyep+GXePiJl9Tt0gkXR9bKtTYmbIAa1CvAD0deOD9xpVMj9aOWhRy+
+DzIaYAclNngVi/+s0yNFP0iG71d69v4HxGCTZeycVIhxi1cO31Smo+2/hP26nYKwjaehmZoo4Dx
LVebDspvj7fv1tcL27clF068jQsjzYGTP2db1nzNjtx+vbBrjcBsI3D2C9fPP6fxVzm8SltA+VtT
EDZrCMZkVo1so2G8+Nqxd//dCgnuB73iYFD5bKEW/I2GyqJqQ8D6Yfu/DURwfmmn/KJoNX++s1Xl
ddBhsr7QQK1EX//NNEi5LaV43BdTniIFrBJLe9Z28uj+cGv/UTQIksvxFTMEiabALVBL0qsvMJf8
xPdr2kxGP+N6iHfeZDd90w2YJFAf6KgGPvHx+KtamDuSqa2dQWXmjXzj/FNNBvrSiHlV0mNUHRLz
CSxasIceS1k9DhgiOJlJ6xF4W0oBfTYJvYnjIDs4nIfJ+1btrNr8ryJuRAiKTq3OS4jhc0/8NaWH
5j+PJ7B62G5GF9Tszez2w0g8pPGvJYgfG2dha3htuT6VVOmlmuE8SdZTptGxvuFzrGr55vMFc+c1
mlqFFoc5M5/sS/7bq7b14N7SsLCP/KJLS3MOSBnJcYw+EsfJtwzG+iLBawHpH1Bn4pNFHhvC0QaT
ICYV98d46x28OgVjDgnOpLuEz5dK0PqmTOquwEP2qJ6+mPWvoGTs30bwNxE9p3Bu7t1Yisgir8kM
IMKI1SrPDpQber2xUdcmcStB2Ki5N6WD03apO2l/+/lHvXzR5C0qgTtFUBhIhBY0SoMqdqiJl7OA
Q6s0JPBOvzQxLczf7Kzea5QEAfN2vjFKagpEiBTlxRc18g4x+C9ydhl60F93nzsKD+noha4XVFBC
wYLK4Wuxujzo8y/alL2AVxa38oY3vrJWYNeRUsAXI2sitrLYku0HkRcUXzIJDDJ6NrdM693RpsHM
pPuHMlxaHU2xx76Juyan4iP/YnCByq+HkxJ+3blpkcCBm5txqGbgbbrUhgTKjuR4TvQlMF7GU56/
7B3e5NohUj6XKVELKvgxtQk0h+nX+ZeRtjKa6f1wYzfdqwCSKkrtuUVtkgtiwmfow6KpCqv4kpoH
GLnKrZzbvQbAyAR5mwIDm/MgIhVKQRbRbNG0X6C/lYuLWT3DRWRXu2cB/egck+fUyY4sRhwNTNNU
eSVYV1VjnJyzUtX6aa8mliIERdtyIPUKJXVvRnBNB3cLPOteD8vhBdPkSfFYNmCzvBUfIj09JPEW
vvuKAMjIHBhwCDECVSTapQw2kKEp7Telpbf4s1/r590LtBAg2CWIh9sOyjX7rR5AjgKia9hoELrf
SpywmxkIZ6HSKEY0Y2Yw5PWJgNYhOcS04+LC7lb1bC2osJoxd2D8FFQ9Dn0+0tKVflGfymA46fLu
EiibEC+ZQnxKwFC5UZdGQxtVeap6J/5COcXBfu6ATHqsi7uL7ocAvEleDsAziPxzpuF5sdZK8Rcj
+USeOFJ+D1v3sYh7bcw4zlx1pjln8UTDl9VKnsZ2F3/JxuZkgIOpHxsARpytHpz7fbuUIxyMSPGS
0fGR44FgVPwRRs7GWm0JEJRhw+VZ1KDWfSkG7zwO+lEJ90YDaBKAAATrBGEe15BwMmK/1EalM/s3
KnHbvDzZ01Yt7p2+kQBcONtlNrJ06yw3VGo7+WAn/fCmt6fGPwED1ldPj/V9t0xLESLOAt5AlJkR
IpSLZnxytsq57raTMLxw5qLGs3wgz4Y3T3nX/g180sEu3uVbebzVSWD7uLNlC94NwYQkRgzC4oiU
8J0kJ4eeeqXHq7Q2jdlV4tWLCbkrBBhAXKlDberextfOfOm8L974rQ127yeVSiscG9r8yJ6L0fZy
Uio5KEfVNb7BYSkbG9g094u0HH7+/cbBnHpF75OC4YG+O1fyU9CUu/cSEqhl0GRKrii9FtRAHUPZ
5iCwuWF96CxA4E57tUD9DSrAOhF0uAMZoGzP8wvcEndMz035nLyvy2favR4LWVkmgogztRylMiRS
xUk0U5Y5mWa4eRgcK/V1KD8/FnC/l/h6XSX6gItGvZIQCp0qqxpKLzDdOnjtu+mQ/14Rby+Mt8di
VubBBTE3AulUqis/gE1v1G1ok2XliWS4nXNRpaO2MYut4YVZxKpT8lxh+Fp+NeSGK3tvEAgIAVrR
5xwabVJ3ZDpV6YSV7HmGa1b54bsVpxtH+t62Ur1HVGYmFobTVdRz7IBTmbWJ6cbDlyr0qHxTTo61
/0hDpzrvWvgQZ00sz5yTTnEh5YPpgtN8cADa9b/v1jINu3jhBDpm3IVZTTdaHtUM9MC+tFxdubTB
Sd/qX1pRM88HVl+mhZvqMeEGylS514IeVOWU/Div+3N03jsBGuGA8iC7hZA7Uh2zdcpkoMvC1bwT
UJplstvqLca/u988LB7Ik44rK++b/4AU+vjz7w+z5sxhxPkcqzCsCeufOX1tNabiuX0aHqBv+ugM
9Uer+93Sd2/XpSBhJ+mVHXSmiqDIP+fvpOG8hR61NhNY6jRVNcHuuKuvH2ic7fwy8d90JzvCFmDq
X3xgPmt5t32lShAZeE6UCd4huDTUJSmRXvhvk37MvPeBvuHA3u/YefyZtRb+TODChYVKikEt67bx
33hTx91ztFU9fj8+yUQcfEhWOQ/44ssT56SRI2WOYrvNidRcs6Xn1eHtGVZirqeEenc5fOOHRdmp
oeP6mX0xG+eyYZHm/1+kFnmWcHX+b/x5G9wYDBOGsTqDU8MdJ7qAT177i7zfci9FCDeoMSappsSI
gNNOag6Fujd4whSAFiG2RHE68HTqcgpDGCfVMMaSa9dXwg9OFm6ctRUdEKak24RW7JmPQXBaPauz
nEIyPNf+GtGrKQe7WzSowVVwAKgmnpnExfjVDNdnGVbjufW7XHdA1dvJAgzN21LAPMMbLVfpUNaV
V3uuEsVPfmu9y7uLkZ4q9WSqzbOn2RtmcG3FdGpxgVOgQ55C46W8diizKkyRFyWvWv7B3AgRrA7v
cOgImmnWXe8VPEYhwdHCo7/1t8y5UFP1ExqH+mXGq1Hg+hA13odKXZp25rlVR5j6Uqq7nRmdRmmZ
nNMMJnT3kAv1dmzN2jFcDa4c5Qgrw+NraG2BbJpLiWsAtQtj1nL9h6DK+xYIEbeqT/Jf8lYRyurw
5gzgohNnvwtXdkXTWmUfm67SNcc6v/SJtTGBFbOEvaN/bw5kQXwvbKCiUMKC+mQWaJpOZVHSM3OG
I+knVulGiGCYdDlN9L5DiG46cG28puHePg2O3e0sBKe4iDI79n0EtCO0JaDX7n+tLwUI7phc52UU
zstESfnJ+cUCYHr3ElGIrnLIiEvzlhauHxlqDz3wLM3V8ukFouvzVGw8HFY0vZAgaFrVu9ab4RFc
T/o21nCvP29spZXNSquszuMBYkN6TgUtq3VIi4LsmW4RfNA/6d1+W2TwRqcflxJ3ojNCWjc1a2/o
1Mx0++ir/UnSvu1XAGkZlQfinJQTLVGQK3nWt2iYQKv2ezj++Xj4eXWF69+CnJW3uYXPenfz+JqT
JlMhSa75u2l0RwXm+wLW4dzZCt2vqNlmA+HiOSACEhFdWqRJrWSpjCfH7f1vpWmc9aJ4Tvzdvp6+
ECJc1L4mT5E/C8mMT/kl2QLUXFmsGWSOBwRM2Hir8067uUWjSnKMYko81ylPMCRI/xmtp3Ar7zdv
R0EjdLLQZjJjIplAIy2FgMUeT2HrOe6MeGM5f5rm1UtetK+RsjvXC2QiW4rKcPilNAD+lpJkE2Ij
TC9+Uwc9B66lUmmXtFafHm+x+/NnWHCE0CtFIxDOjWBCaA0NKt0bm7fArA/XHnam/ePrXHH42DY5
RvFJCl64MeVd2rxl2vf0ySj+2j88PdhzINF0iL0KNrzNfWsYMrt+c4bPMBko+b8cXzDhXjHlWlUz
vm8frS+7QX4ck077ed35flxXwbr2zjRMg+f4X0b5pTIu9e4Ljs5rlp4HEJTmeLDLLeSkHklFK6ze
umfLTGE9GM97V/+HE4YvpiuETMT0g6SOHrGstHyzVKjQz7K3OxywHF9wlBrZNz0djj9q5ONf0kOY
lRsC7m0G6XUC9sDdsTz4SssVCoDukLMuqd/q/rdY146jBF8N2Ye03IqG3p8zJFERbClU1JKCFayT
U1VBbxQN56x7Kp1DudXiszW+cI7DupNCaBuaN3jqB+sQft+r6eXnCzt1MOzWSvq6eZMa/2j8Phpb
5Ygr30+GfcY4A9duJqdeasLs66L0bLl5S7PgUL0ocGnsngEWjmcPmVe2qljYkmfw601jnbxF6a/N
Oet+2z28xTFw5tghCtaE9Z9MezTToojeoOOpaYbfMNPzvy/vHcD4boYX1j/0JdyDnOHhaPq9fMna
f/n5wm2TpLXmST3jqxSs/1HYweXx8qx9v+HgYJgz3Achn6V6x1FRp0mKo7ckOOvjk+Kdhy0qh5Ud
ZGvEAbj9eanrYvun3uUJcHhB9Cb3sM0EL1X39ngO9wLgNSXySeSQnCu+6nIOfe1RPSgZ2VsXv3oH
vdntai+Hn8Xf+C9jGEeUZTE8LCwXYwBWVgFGFMbhfzcLYaNyAOucOFz2Vh5g/Zm2GOvmjbjcqMtZ
CBt18uIep5vhE308GPpX6Ty2v0IZvPs0E+yxAZfDWaURV+xgJq9P6XWYDG9VDttkAgPQXjQzADkI
dFPFR3zkPoeYJ6ZltOrQvplHvX1NVHe3FsD7IA8AGhs+t/hyqyXw97pU7sF8/5CnzjHws/16nt1t
sntwW5DLEE50mAXVONbO+BaG7/ynwNkdIwGm4WZ4wfEKosEP/I7hVfNbm76Z533rQ3JBpbKBWhIw
lvG4BddFT3gspKU2vZXKy+dEed47OiOD5PkjDUMSVHiJtLY1gTka9tfg19w+++VGRZ14BrjiF8ML
xi6g1iqCNKC/aiPQNM2vqn5S8kuwN7IqihHsUSwHleIbiOn0YwF5yxbhumjvxPEFg4Tr6jt1yPiZ
Q7ZkfF8nG/6peCkggMIVdic1OCsw9IoXB3I39N1VKd8U52TLHIPX3Zq+FSEmlHwtkOKKMNJVUQ9V
edxJqa7+mAGWCC5lkDpJKy1tduRobRlraXdt5Sc7++DszS/M45PuIsg555OoaViO30qVkjdh0F2J
JNHtFR32Lw+JvB91n6BQ4pkux1chW7Q10AyuEcjVoRNDaPh4/Wcrc3sdMAHCwDz7uBph8VOFBWrC
rgYmfaivRvEieZTJwmD7wm0QS2+PBa1sVlif55Y13K97dF7KYhJONGSeoXnw/JOycTlvDS+cBViC
QGkqGL5Pvkn97/reyvEf63Tz+cKtHI9hl/U948vyb0p1ja6PV2flpFGkQoSNSCPRJF2w1qmWakRS
0/Yalhel+w51Vw6X4GMZK1ZvIUPYS7kByjo01e1VCU4e7NbJ2SlhKd5whFcUAaILW9akYJbcmHAi
oqgZnFFlidRXSznvRr9BD+Cq23MdMWkxGFKXB2IKG8McKrW6NhfJe3OKDT2sfb09t84S9qfVQ/RR
A1VJS70uq2vSHY3kZPTHxzpYG5+wPOYUi4FbJFz6ad9ZctnF9VUP30fPbfry74YXtpEX1Uau1Qw/
Gm9G+q3cyHaufP3cGDCH18jqYPeWiz+modSEklxfK+1kR2ff2njtb4wvRjnLWsrCwGP8Pj7p3qHf
MKYrB4BsCLlmyt1BPBaDwZo9JGFaSNk1Hp7b+MUvII15HYsN52JlEnPOZYbu4S1iieX6k50Vfg9L
yLUIPyj2Jd6qgV4xFYvxBR2XnYQ/nDN+VL6qzi9l9NGONxZqawqCnrUSNnotRISsPI2fzOr0eJfe
3zmgTnOb0QmAybvjNYHPUA0aUxuuoX5Q9d8Incrq2Q/+nL4/lnM/DeRwtWEnNMiW7+62KUyhNR76
ax49h+e42u2k0kQOri5l+0BY4SAtT0OtliEEfvV0Hdq/g+dqby0SKBfURiqYOCow2EuCqRg6o4tl
3+muNWgH2rdsd17+vwLovyHtjxd/Z6m7jlpcI+mvff1dtb7v5NXD9aJ+h+cTfgsoa7xFlstTgbSa
ltKID+97x/iJbvwNW3p/EBDA6vMMhLuIJMxSQG/FUO1a5XA1YuPgV1dbdr10b90zswD8dk6xAY6F
xRMSLwlFkpFVhsa1AQcN6P1m4xl7b5MAj5rx0TkIM9in4H9NLcTXkpGaV+NDLX+1i+QcO/nZUL49
Pgo/cCSXfh5yYEUgiIqXwd2zXKzJ070mKEPrWgVX5S8ariX9Uv3djd9pKHr2842Hw8rJQ9rcrUTi
8D6p0GcBr88RaW1Aa/o1h7Hy8XxWBDAZAvMEJC3i2oLuJ9+xc3nImmuimIdfIH74qfEJVxENU+bM
3nK5OlBGqiBomis1LUf1DIbOxuadjYOgjzknTMRNpS2AIoylgCGXrZBa7uZqQsJchp+a8FOdv7e/
wBIRb2G9ri7WjSxhj2WpFDithywp540VznzWP7FcBA4BC6QQh1TSvMtvQmNDlaS4fBXPoD8a88m3
nvZrG3cSc+JQN0nbyXJ4v28CyY/i2XM9tNbZrHf7NTzibsYXFihXgslovai9ZtN76FcTayPJ/SPL
JWqbEiTi23gG9+RXRif1E1jI7dUBCzfTz3L0XL+OdFU28jczOTrJS5a8K/4sy2MxHnvvFKVuNf2C
C0rR9OOlVOaD/uhTBFXlueO0qqS119EqDqX0sZN+H8PfI+ljnMxYH0ZznYJPavj2WOyKrWan0wND
JQT+lyXclb5WaFUaB5zXX+vfSX+QpHgsYG2Pk1/k5UHjwrzXl1ukH6KsVIupusJ4IxVP0t5KDu4B
qMvwrAh34buIhYS14oVpMFrN1cu9w2CdgmpvmdwsgVQjFdpcNFS0z0t4c4YSaqb8TrXba2wNz79J
5rDfXcEZmnmpKErlZSOskNIPlT7lQ3eN/5aCi7yVeF9RwOym8O6jlmOuLFt+fjU0XqcVPMzCr8qf
0x97tTsn2AEwwxJT0iQWocQppeeT18VXK77U/rO/dZ3cb8/F+CL/xpCOpm+MdXwd7WOVvwzqk7UV
d79fH0TQpDXXWZJMFh8fvjZYSlqN8bX7HtkXR9kwYaszuBleMJE1fU9OMvWskHLoskNPF9hedE26
U2nVQbVEjEi7ihk0Xe10NdJLZlCcfO8EqqrnPcfeoeh2PwOXggQT1apGmekFgnTl1S5+qV/2byZY
e6gHpiGZILbg0g191ZVqk/zYTG182QJTnc/R0sDy9abGo4OSDUIgwjmr+oaqPKOKr5J2TIwn6aP2
B9g52RY+z5rCsab416BKk6oQPCAz1Msi0a3oOg4nyzmp8HZ2l8cLtTqTf0SI2ORRrqRqZ5rR1c/O
aDtXX+3w2HnnZNP2zRq9W7MbSYJ3Gnmj14O3GF0d5dBEl6S7jCBbtRvX8NoRvFmyHxzdNxa2KurS
zjo7utJ22/cHOLcer9fqLMACoLeakDMMY0sTGMt2L8lmEF+96agph3o4ZOmLkV8fS1mbBT1bM1Kv
bFCAJBhaXYlbbTSK7GppNGFeuv1ZBfbnjI/G2aDMVuyKDRM9ts2Ix7/qnSvrYm9x/a18/1xCYHGJ
apSdiyF5Na3Ji0R1elWDv/4woj93r85i9Fn6jY7Dqaqo2KnSa6B+jq3r/rQX33zz8cLiawMRsApX
5upM35yzmXx5/PUrh5reHbqnQDEm7i+i0PcArPhjU0dXo8WKv0nG296KJoz4QoIwgYnKAbUuZwn6
OdXP/bfHE1hTLntHNUgpULcjpuCjMU6NYQqiaxVdvANhncfD36/P3GLGC3YuxyIGLJwws64zM/Mx
elr1HBQvU/5e3mp+XXGQkUGNAh4YFdqA7C13EJdPS+M5tqj5NWphDTxl5dPQXOxLbx3rbzDOq/sD
80uJwt2tDf3U9AMSu7mD5FSMzxZ0hVvoqfeq0cllkwf7gcpMyeJyXpJe5W0QSgn3UnBQvM9ecHqs
nFUB0BRrdBRALCcCAkxe79g68NtXqXjnOdLJztqnxxLuLySmQLkxO4v4LeSXyykM1qjCSmMm17Y5
JXpytKMPRfNuisKjE+6fDP2MBBjm9Bilz4Iox5/GpJF6/5p/rLRzYW1crStrRZkNtIEER4hjiN6y
FJXRWHRycM3ql/xYxLtdHB4SNJ6RmZz7nsQ7ItOnUJEB2L+W/R8JXUMbRnblGC6Gny/CGyMLFlQR
1AXDx+HRi5xjZPYnc+tBcX+b2jTOUf9vEIMhlDRvhhshZMo6z6673JX1U54VpzELTkb03Ki7vYKl
HOFpqg9xkUotcqzK7YvD2H9/vGnvVc2bjnwPbEEaET7xZeqYaULAOw7d5i/TfD81G+7AyjKxUYmC
sVXnElVho7aR1csdKVyC3PZvpjxeos9SUD2ZWvnb43ncK50nGO4GnYDsWED3lvrwy9gew7T1rrX0
OWsv/nQx97sGPDDoMrQIRvNUFeei5poDVavku/5wLv7Mt8o+VjSxGF6ws3qml7nqMLxUfrP/LJqN
oOe9daI6m3CnTSsDIQgxNZlVdaZWap244BxpGoD0vzqJa4Ynb7/xoFSbB/ycfOBs6MI8DLJ8Vm80
qVvADGWY0sHayx1ILwbNGPghmHOCVoZwwDtdC81WtzP3Ez3vhwFUpcd7aUUTi/GFs104nS4lhZe5
+nTW++es31DF1vjCmSYL2lO4z/erw3M8XOwNN2RleDJXeCEatWFUTQouArCfWZUqReJKziH/y/y2
e3EWowsnOtZrO0/NLHGpVAWottZ3Xw70wtAbMbeGqaS5hcXvyp6Vd8LEnagaik7jViX1iqFYjC8s
vqZ4TZwYQeJa+rnqLtN03KSc3hIh+IHDJPUNBMaJq8ITGJxC+0nZC/lFiz6QFbP/B0LGbPiW5q5t
g0RTi5JVql7N8qXsL3u1vBx/nuLN9WYYg5+PQ5643vQMctxmzPx+iZbjC0c496Nyah32qJ+eCu3U
OR+TvXiZLBHGYb58aOqhQl/YSJln9NpIVcuVxy6h43yL6PD+mDE+b2n6ecCYwpFZLpEV+Hnqp755
VauPxbO5Vd12f3PiCxMMJRxK/wUneTl8UibtoLTeeE1OwZ9FcOmy4+icdmuZWBA3AtFLrk0xc5HS
XO3URidf4+LzMJw1Z7chpa7tZnzhUi6B5FQTifED7Vo0n1VtY/y7NaLOk842lWwuxVuKWPERKB1c
uIHaXmUoGnP9YFTBQba++t33x+u0KoewPdXNYHGZunDaKq0dJFumNimkJqnuTml5KvRiq5ru7kww
C9qe1dm/oClTdIu9obXKNMoJsWdPBDED66RtUcre7VlEgHdDXGbGZKAffbmpos5OTLvXSXR4T2nz
/PXxMq2MTlESKITgrVFZIoJN2jUNDNKYjtfxHTEyvzz/q+FFeFSp67o6mRi+tz8oT22091aeqyX/
+XoxBx1lnmZWHcM30sU/G/rlZ75+zqXOTeHoYbn0SVKQ5DTV8dp9UPLnzt+4Nlc2z1wN+7/hhWs5
UU2v8yyGH+OzDWVS9Eu4haS8ol5eOnNjO+71fKyXMzClcAyjvJSvYe0d0nejs5X9W5kDAuiK5KTB
1iKGZ5p8UIt+DORrZngHX9IOQwpVT7/1dFubB1JwMOa3LTHw5TwMh/cUZ02+puapGE72VnZ+bRq3
48/yb+7OoZOdIhgYv5Y/peHnLL9M4Ua2bFUEmXmSzRo2ScyWqWrhl3LsTcSKz2H/4muHMt1Ic6yK
oDmZVif6DGzxYRgYWaAr5TRdw+xJ9Y9d/Bxu4YquKQKItbmdysKKi5h6lWdC8x6b01WpTub3aQvH
bWV4soka6UoqPYlJC0cizCHaC6WKAo/yOCUnc29LGJnyxfjCQ6cc7AZF19Y1Ts8w/cL7om/cb/c6
IHuCGCIM7FZgAZc7qZoSvSm6UL9qenDIvIsenj3zr712aSlD3K19W1YV+ZqrEp6cj0G52+wx/Pxg
5sFGh6rYImmTWs/zwdKu5iC9q495GW+kFu+1jAAiYDgaNObxNFmukaTnVdb4pn6FzO1gq9c2+okZ
kBalMILcLtFjwXDXudw3ctsrV618G6TP3dPj9V/TMdA/dIQRCpsRYpbfP9WtrfkOw4fR53I6jClE
6a+PRawt0VzrRP0WBo8696WIxByiNOorlYLJZ3l8P33eOzxFaKTuMRUzdq8YerHMyTZr4iWvclQd
D/EmMLDJ5y3Sb2CR3I4v7NBC6cKojhh/LP/uNeusq815TF7spts4bvfrtBQkrlPpaXrRI0iD9bsD
zTqcDvuXCkNn07E2J1JEFy92+l73Qs94LS0g4prmIP+MAFJ8M7QNWNkiNo8kDeMU0wb46lTBUT5I
YJ/sngGjzqAt0BxQTCGYJEeJAkPpTPm19LmiD46ycdrujwP+7834grIDvxnMcmB8qT1qzkmPj+G3
xzNY2U4LCYKWrTB2Qr9BAtzlCiSy3cH/K9oqeFjZSlw9+NkqLxOVZrHlkeu42mS77eVXy/qUBJ/k
n1ilOdlgzo1iRNGFVUJiZPplqLxa9rOvnorp4Lw9XqU1PdxKEFYJ8GEd0ulAeW2s8OBkz7VH5ueP
xzLWFulWxqypG0cJ6M0pSydkxPrBGk/pVuHc6hy4PqksJVJ4Z7n9ETcM6GHlddL/0JMPDqVs3YYj
tjoFGiZmD4P7TQSQSP0+d7ogU16LpDt0z7a+34khz30jQAgDqJkcG2lTK6+98a29NPVGge/q93M3
GDgYfL0YxBj7KayMwlFeu+D/kXZlO3Yiy/aLkEhmXmFPNdgFtatst1+Q220zJ0Myf/1dWUfn9iZB
G+HT1d22VFIGOURkZMSKFUcrPOTRH5gLZET/O74IUA7pVI1BahA/Juckfqj2+/JYHsQJVVwQgIqL
T048ErKwC9BgpzPerebt/f4BXTMVIP3hHICINQMxPD+gjUwnNapU2R91J29BmOyAbavbKs5flUIQ
L1cQWeBtMwQpiJgbWTrJfjOeaO+V/aGoLpv9S9Z2GtwCgLobyAEsMMNW2sZGP8qyX7Nj+phIx/tL
xZdCuKR5NTUwfEiB4nEo6HKadjaT7ET2Y7TWLE7y73I4j+pJJ2/hVmxyRa0R1oMYxPTgE4u0IUbZ
R3WQR7LfhWcjOeiRu7ufPCf0uBXBF/PGMmVU6ntlxGyC9MrQ9HaLE3BlyzkfJgyTiT9Ukc5DohUY
iGx18i2zdKSicdCZciDPabyxK2tLdSuH/342j54mdqpNvqQdI+ba+bnYoi3n/qm48SgwBSUJgtF4
VAsOwQAvp2g0e/JD8jAOjyjH6b70W3TWq/NALhruJX8JLR6jdWNEZidP/kjOdX2u6bncHxrj9Xpg
skbNPoo2xLeWbHeSpYHk3TfcJEtdgFH3e5eoxQH8F3RJeKqIxXsBC8sO/t/oT40L5y893FfAlSMF
vNIH9bDFNVDYhzZQUlwVsuoz49RYP80yQkzgtMUEvbLbiHqjPREIDpH0FuGDHYJMU5US1U+y57yp
D/UYA0n2mxa224cbL7u1GSFQhucd3l4rtr1WtCjLBs23EnbU9Ed0SgcxV7a7OwGUHTUa/y9HjCsy
zhmMPt2a31ufzbhy2t0Fa4IAwRkspQavVBUC5PQRmI0s2dj6Fe3AoSI4VLw4Fy7hXMtzPVALdDbR
/aJ5rpRLRZ9Js5Ov4WONEJn7eLjwTjlzEX0aRlMjl7ofa+xIrP4w/IGjg0n8K0G4QPLYamLDKHQ/
S96G47DFmLFyPyEXAawDwOUcXisMH5MpimlJNN9Ap4vgSYsfbeOUpE9gDdh8sK7ux40s4Uk/skHr
kJHSfNoqTqa4VnlozT94Ss4mJGx629Zjwj6ENO4veX+sF0YWxFaoaIFXAiqN+X6bYzlIdllqvlRd
yuRyuW+rVnwR1MQh2wGgFKi/xIBEqhpZnpMQCpE50o98C+m6tv63wwt7TYvWGOMq1vxOQ0ctt6mf
LW0jWcDdbuHWm81A2GIrzIO+yzGDkJ4RQC7oIVIvVDoCuFE4g7Hfi4ZiA/aHjeA/gm0vbNaX6ZBq
/sBp6o5xu2FpV/cD9JMckoXMhPhaLdIBWEN90nw9OpeZY28xFK9tCJDHOFFgx0eOS7AeaCRRWVlZ
Kr7an1p6Uisn3aJ+X7ssbkUIe55FfZ8hx6L4EeqSpsOgPBaRm+6uJIMlh8vJIZ6AMy2offsglIyC
hIqv5270tdu6w9f2AR60qiJ1baESSVinfpIKoqlMwYP12Sw/61u072u3N7xmPAGA9EJgWRi/0XUj
yVt8fqv/FVnvWX4KUFbVvav2t/sKvrYbvBKGezrc6gpPmkpBLHzqJMQn6ofYPpbTg8YeyBaZw5oS
3koR1IJQZiV5genEtjsNp/AJ3N09WDsDR/0dBH9wyXJICqKoeBAuysLDCgmrUcqw9fWx/ocml02A
/tru8yQzmjHhVWCLZPO5nk2FzQ9Xp7/GaM681YdudVMATPygjIISCjYr70a17BDnxgwO4SdJdutP
wxboYk3TOU3If2UIt5IJykgJRKr8Pf49Gk4NubTd7/tna3WZgHtBQIf/GMKuJ20V56oeEF+RPDN5
RLuTveOj4RaC5XCm4UqBBGB+9QVM7lCVr8ORLjKn/tHLW1q4nABAuyD6g8EF9AKtw+YCJlnBe1+C
Dz08TaXh0GY3UJGXQKHKh0PQOcJWiBkFZBxqKdVhzhP5aA2pG00b19/SkIBSACBCgCHhGS64C8IA
/OBpm2t+1Rym9C+UniPbLIffVfWwfzN46kVBOQlqA0WLyOoxQmuYRvODT4PxGNCHPxke0UEUZwIb
KUazh0ZhnZ7g4pPTpw4Moez6B+PDZwZKi/c2FoHUNQVtjhQjo8BGN+vOjeLfH3+pblgXPL05+RLH
WgpuWmRmg5XYkY58Al6tF5AXpVvO1Mpp5UQh/GWJmoZFHyZAbMpQ1yTZPwWafC7ivQzCeNpxLxC9
F0DEjjyhoM7gXK6lgsJiaGw8fm6r4Xh/iVa+n5PwwSChuRD6iApXEdFoUsR9qvqS9Vfnt9X+HYb7
YmIXAEqFSyjoGmAEOW+NqvqgDy77L9r+ODziEf+Ov3ichhk1jdpS/T76PRbPyVA49nDev0QwSJzD
FqhagM7mBqnWwWujk171Uxyg+DvTtvzX5TFFqACxFThPUAKc1bkAuRnALVsmnS9lpxylerEThxuG
Yk0EOG1wa4KpQl1EV5jepKhvlRq/mi6R6WfpRd3iQ14VYaLXDGiRURIjouVYG6PNt6Y1PslcDS0l
iaNbG7NYXtGwcR81xIBdLCE2dZQqQ1CZvR8O31E9NySP5eRa+5OEYKXgnN2csMACVGW+HcpY6JE8
Gr1vo2tBVMZOtDurAAGcJNeAxw9PU9A5O1cTJLXDwS+/JcG7tgVZWPp98+GF84pO64rVFRheLoH1
jw5mCLCc4vSG4jS1k9vdQZY20DDLjeHxfxgQnqdfWhG1jmJiSGHhow+x3SuOlhzjUHXLva2I4ZPj
LkJxDOdLxktA2Bogk2jbaYT6hWMA125vYtuXNzcGh+uPInu0TVgwnwItSYdkGqkfocr7aPy2R0ch
x61OYktV4VI+sm7om7Bo9IWsTDTFHaSkQGQ6ahU5W+89vhDzB/hMglgHV6RdpoPanvogsQIDUbJF
37M6PihQAFsBygrUB3MdiZjK2hL5SR/Vgrmrhrsvblgp9JwGhxKProh+zYCmKqoepdSX+quZ+CY9
bsLQ1mbA7+wPwj5eMDifgYb+JHkLmiy/mKjzMEZbjsHaHvP+Umh1h0IxIkbU0Lk8sdgYMj/KXGrW
l4aMl2o/+AZG/UaI8GaZ2rRl8QAhVD5IlRO87r350L4AnH1IXGA34EbN14iNatsFTV77uhMPR006
/MHwnC0DSSo44+IuRzYopQM6lohzhcANfy3++oPxeb0vPFdkFUR+z1oKkiGpMX5QfsnPcvK+f3i8
hZBLADAVORHhJTQWZZVQdFjz4/YwvtHe2T08oqDwzWCG0MdARD5pRkDQhU5pfPn7wB4HuhuWxCsx
/x1e+PqpwnpFMYZvjUPkTfJupwnDwzUDmBcEWYtXHArgk8YEU4Mfftfav1Qw/99fnRX1AvkSslGA
ggOuLe5tUlpSFY1Z68tS7ch4hGbFwdyKoKzYCAgBjAdxGkSdRDy4GcsSCm7y1s/10k2PwWbDk5V7
84N9Fgg3NIxEZc9cwYoCvDStHjT+aDwN5WM8PI28j96Gnq2tFTAScM1ABWwhiDmXYjcgp0kkrNU4
5U5IfzHllyJtEYysrdWNEEvwOjrENQqjw1ox/VvltnRDl1fmwCGw/B0B9DM4aOdzGJDCqVuZMF8K
zoni1tP+G2c2Ppd/kwompWzlhY7xUZMs2W+96k5b9KQrvgWcPtRsIUgGOKa4DUqU22Sw0sZn2OGa
jAdN+cbo60Bfw/brfe1Y2QxexwAKN1w/MKzCvSCzmrQDLWv/G7H9bNxYq+XovPyZI4dQyYgu8sJ7
pUXztkaJZc2vTyq7BM1eDk7u2oM2kTfdAp+S2LeFTIpeRnRQ/bAMnbpOnN08EFwAsGegBESJ0jIX
LEvmkOgjwjPhr8cu+mfv2hugmcDgNuAkS8xQ1lUNIUmn++OnjH0Oyo0X9dJkoLQWUVDUkUDIor93
QnUWa5QoPqudSHdr+xDUF73dcOhXthiMhhxAB98FF6hgmCwrBLNhwCTfdGj9NQq+3F+jpTYjyYg3
kAyKVXBvL7DnfWRVpCotP+6a9xY0RLRWAZaU3u+LWZvFrRjBx4szXRtzs0J3O6VwyOR0w+6XHDaC
Z57A/4XTJDalb40GpZgEe63VPxV099j4fr7Kcy+ew7YR/OGeNh4lglEK1EQxaKHofp79DJtT+U0u
ngflJE+nePi9e6mw3xxuA14aAEAFUcRCU/e0UhEqO8rh4+5OsejsAV0DZQLKMQ00fhBQ4pOuRlMn
S4ZPFScpL83Wi2plp2fjCybJiuVklEls+uRaB6ljhfuLMQwE9+DMAKmNF64iTCBJpZyNZSX77DHp
vGDcDSCYDy98f6egl6GUMtlPHTNwABTfvbuzrxcUoVTRPzwfMHysH5LIjbegpCtGCQ16LVhVPGex
RMLpQSFSkAQpAGEy/V0oz0H0EEgnu95Qh5VNnknhX3FzR8ujCRqUCsg2Vf9VyF4anO6v0nIWJp6y
iEdiJuiNIapbm0qylgHY5vcZUC7HqgUMyZm2ns58LeZKDSkIeaLpM4+UiDYj7pN2Qg+X0Tftcz69
SONLu1U0sVwongkHoSJCJaB6E9+eU6qAkDBhxeuLVWsO7MqG8702PuwE/BjO6QfLN98IQBmRKLej
4lUPqGOR1NmfokE0CdSt4DuCxwoGl7kApdaTPLdi+tpmoA45RbsP0mx40a9PgwqXq4nhI+WdU2FE
b/cP0tr66MgWI8iHByI6880/Px7qmCQWyV9BDeQoLXGK3YgE9Kw09I8UFhwwkUpJCfOsHsM8f00d
Fnwrit3XGmI6wBOivx1aM+MBN//+SaalaQ1y9apQEOgyB7W9h/srtLzZIIHT58KPwdUpOqhUG0hD
ClKBK8uNZKewnxLiyPkzTdBpdXc2DpF75HOR40C0FS7TfDZtI9FJzqfq9cDsz7Z9aFvXcMiwWycg
BerAK3xwjYrEDDkogVnYo6eBlsuHYLJdtr+gbi5B8MkGK8OjeoCErKVuH8uHvjrf35WlAYQEJDg4
nBBuvcLP9Y2BtcG4nha2XL5W6WNeIIR7Ye1jswV3WWoH3CVs/gcTGxJ0ghkPR2aUE3TklTUlSkwc
lLNuGPI1CcgKfQD+Pmqt5/MwoyQa7NCqXtX4nRbebg5KMOyB3QgZG2TB8WoUzJ8UFBPJ4jh/HQNv
SFy6X7sxPkI+Jg4U3G8RD1QiG2TaWZChozs4xXTVaaTL7o1GS3d4Myj84DshPNaJHk/G2HAuLu1U
Sp+M+hGA26za8DpWjhOPfKKWGAWavFnAfBsCg2SZ1Xf0VXLS+tev1P651f90xYwgAoSuNBy3D2Mr
HNgUweNBb2DIJT19Tnr9IPXaoUJPgkF2ksGp2Lf767ZysGbyhBllURV0dQJ5XTQeDa05ylvJp6V3
gLA3NBCOJlzlRSfLTk6mIR1A4BhUJyuIHM1yKm1DzddmgeYuyPgitIVkneANqlWbaVbZFq/K9753
93tpCMsh5GqC5ZIDXYTRQxByUxqQ4rUdvyvKr2kLH7K2Qgjnos0nPE4eDpqfKpKZZptZCig0r2rj
2PVTnPn3d3nt3HILCKQZ3ADsx1xClQJNXIPG9rXIjxr1pOSKZCbZUI7VTQD7PawUQuvI1syFoKa8
tPImpa+V/Su/tsnGSV1bJZ7Wh3asYeWsLAKl1aTnr+X0S7XfSfVFGX/fX6Y1EYhl/acgkSwKTYok
6rKxCvLXqnu2zHM3HJRgw8/hlnTuKyP/g0AWDBXH7IjFxXbVqCB2ptmrnfsyppC8l4rqjPhPDt7u
z2ZlP4CaQpMo7AjKWxamZMjhJnQ6TKL51UB568Z+rA6PLhSoX0JQCNGz+XYH4xTUTQx+xewtbt3N
9lArewFYHCwggL1AwIpIHapFUiBXRfHaKIcsOOjmYdxdyaKgmAgIAkT18TcEt+YzCHOriyYIufbD
CyJgzkhOdX3UorMc7n5fQIDJqZvgjvBoKV/MGz9EHcq+reu2vKp57p7LMN3QvcWx+hj/460KMrwF
3bkxSqMSWQ3GJyBGHg9gBDuwn6z6ERV/7zxVfKmQAMGTGMqISc1nkqVJow5Uq68GIJjHfKvx6+JU
oaQBPX2BU+Dl5Yt6E6WV+lo1ivpK64skP5K9OSJO8otEOIDVvH+KCHxmeRp0WhbV11r9HR5VumFA
1r4exd7AEepwzPEgni/O1FPDSg2lvtrK4Wezm10JH387uuCllW1utGas1tcq/+Ea6sYTaaFwwujc
M7k5olrShB0aRtTX78n4Kn3v2y97Dw4wNAjworQStXxIP83HRyzLLrqwra8kPhbxcYvnfLn08+EF
DRtkOWM0w/Ate47L92yLgWVlfEBEkZxD1RgcAbH/UT+FaTrkyXDtzf6gF/VB+bp7fdAPD24GiuHB
bCUCy8KAZZERt/01sh0WfYqk/eMjR8n7Z+JmWxJ/GsSoRgsVY9fmxOwSweOtgCI/3LOrDQxTsKVA
ByBGAzyzsMFTnmajYkb61U6/68k1RjGafNrCNC9PKWKuYI+BEq/yi+rBiEK1WLuyV1UdDg3Lj9EW
l/3KVs9kCI5M15gN3hiQEcfKIe6/VOrWw5frkrhUSIFriGnxR534gNeKts1jAglldMjVz7Amp4z+
kscHlG2mcvdw/2StrBkcDfA3wDHmqFr++xvNlsEmm1HwkF2tSb6k8gFEi2jLft4vBHws4OjkXX4h
Zy6kLDUShP2oXs3u62QeO/VS7GbzRkIZjyJc2iidXgJc0FQzMMM8VaGCB5Jcwsa5P4WVfUcSDelk
ABbxj/hK1RFnVyNG1WsuHZnukt00ozzrgSwaj0ig96uo4XkqB3bKbOva6H/3PyKWbXz/yj7fji+m
JAxmou8MYsHXrOx4MwwNPI7GFjv4yiLNhAhOE6nD0YoohKATdWVcpI1jtDY87k0w48C1RLyU//7m
rCoJmwAeNUw8UB5/hdaGJixHB/4eDznwBYObCMn3+ehoyqpKatyq16Z+kh6s/HL/AC0t4Hx4YW0K
LdUUFmF4uXy2zYdueujHs5nuBiagHvN2FoJ9yvKpLzOpUa90+jkNb/Hf92extUiCHVdKVoa4HdRr
2VzyT1Td2OHVRYI9Qr4Atg8B3/keAFFBjbjU8fXyyUqdsXS0X4W9N+OOJcITFNhjtJfHm10weUFJ
orRMcNnlg+bYY+HQakPZ1lYJIGc0IEVsFC9SPs2bgwqGIprHia1f0YLGidG9YHfTOj6FGwHmXICR
FFNSAphwbdXO6a1DIDcbj4a1KeCtjg5AKlJDkDWXIFWdigCpol2/lOjYbQRbcY218cFPyEsJEHlf
hKnBv5/Gatka177I3LpxzF7a2AS+BvN7FH4A2mniDYrkAVrjzWfQplqEe7oxr13/eQoPdv7Qn+tX
m+7XiJkYwTWW8iQNbQtiyvigHcLdrSnhMiFDh9cugiZAywv7YE3BiDrmRrtG7Mi6Y7NVaf1x986X
CXElxMagESAPwqmaL5NqUZtSSw6u5IWZuqPQ0An0n6X2bseFK5UuaZ3S3pv/BdIV2sfpTSFYEYNa
QWsUljmUwTUKw3MgSSd/r5XigBde5IG8C1Adgv4VeWMzwGrit3Z0muYoGRuBmuXhxfjwMbmvCUiQ
2HIx1Y0ob9U0fkvQLQl8gvuVA+Oj+QWIL/mfYrTMbstWzgAUuRKldsz8DGDhHyzQjQDhVLFg0Mqx
goBSPrE3WdltPODH4H2OsO5HaakwvNw1ICEoQ+mKkGJaAtC5keNarj/Gxw4Aqsg9SjE4k5JQaoo+
kK65+UTJud+q7F06S2jV+qEUHIO3MB2K1CBQR/T0zZoeqP2WGCc67r6E5iIEs0GHSpfbBiJ06YAA
Xx7uVjF07uJvUQ5BgQoIl1wIwGiqUyt90+SH/LHYouNY2QFgXDREe1AHgUeV4M10fZT1+SQlb/Rn
1Lj5bvI9PBZwOeP2QY0Q+KKE1UmrXMmr0U7f0P8FBRbF173Hfz68EFRXutpozA7D5/TJaj/V5sb5
X149s/EtwY0BJ6GVdhrGJ61bmjloH5y0cNK4dmMr2/ArV84qHlQImiCNiQyKGDoZEsOIMjunb6bx
XrSdMwxnMm3MZ+mWcXTfvzL4abjxZ6qcAZ1QQoZ0LHuwIR5JmDjBcfemzIQIJ9ZCG4EgCyCkACXA
lDxNdL9KIJiLiwfdeJCyFmuFexYYNAgy+vaFjZ+GZC+GEAFcjIlYMEFTjQVSMc26eghpZF7z9O+m
cNXdvV8wPuCtKJvDXiDjJOxBVnQZ6v0C4zrIh/hhs13VikLPhhdWP5XQTBTdr41rFw+nLL4W6bhx
iFYlAN8HvACufE30xzIlNqZu6rFAtenEoMnQ+w0JK6qAhAYuHZRLcVYDwSglAVqfypVlXkHm2FVH
Iz0FW30GVzQBtRvwi/FU/1C5uSYUsa4pBeusKwCfrpZ8LqSnMqzdbHc5hILUA+IyIAhHVwJk9+dy
yjzOYtVqrWuYlE/BY77pwqyYqJkAwcJGShTVYzdY1/R3zQ6RfdJj18wO5lY5qbBgwH5zRC2e1Ejv
I18jspWEit3lYOtS32L96du5oM/pt11m4z8CUKyDxAmSKIubKGOsAU9/q77JXXgw0TW6Uw7/mwRl
vhcsb4AdiTAFlHZI5+APJqCgIgIPOrgy8GeEyyiieGgVjGB4TTrHSXTZ56zyBUJwmpPA4qGFJRI1
O0EqJTIG7U1Vfts/QvXL/dURNxi90xGaBhsbHCaueYLS2TJr8zosEj+KDiVxasNX00OvbgRnBNVG
2RpeiqgM4kFEAAlFyCUrVGaFfRWh8vmB1G9J/WVQd67Thwh+O2DFLLCnCSqXkr6CV2aFflCfLHKl
iXd/oQT7x6dgwviBzgN1yVy358eIonP3aE9h4FVJ6BDtTdnZM/RDAFxuwOSRJAMjojCBjNJWUphm
e3l/lE9md9z//fBZUZEMgDxn8J5/P7FKcyShbntZ9/m50/e1Nvv4eKS+EbrizWgXaNRBVimRC9NG
RzDcDF/7fOPFs3JMwY+PAC4/olA0df71iSEl6hj1oc90J0h+qoar2E4dbnj161LQPRxOK+Ia4ms9
DwHymgY59EPlUUVbQd2N6LnZej6vKAPHqyH+gww7EseiyqldWXVIk3pZrTujCvDMw04mA74deMAB
fwyrhLMksvETK2imGqlYr2lcrb5s9gVbWSiU0yDMCqcDLr4YbM3l2ErHRsZZLcBX1juy/ViCZLvf
CTDCPLDrwEsBoWhgoSzh0A6ZpYdKHdre9LNJX7Ivbbf73EIA5xNWQfkDqIBgXUPdorUeWpZHw2dQ
2hr7vMqP7wcuB0vFuwvib/NjSySGMEamWJ4pncZPerJhVpc2iW80qv5RP4Xojxjlq4fe0CfbmryW
PBjK81Sc9toMbACocnmze3SnUIW7jbKQGTYdJq9pPw/JQ7RF5Lf2/Tfji83Q+8CULBJjfPslC9xh
p0OJ1ccPspZgnOdlEKLLOpgWYtFDMHkIUjqq/Iic5Zhs0b+uzeFWiHBEmZ7rvQEmTS8FR5nk7Iwl
LeYgbIE9xQZDw/vJMzVXK1AE9tf+LUa+CkXBFgpGkOGdn9DRrEYjLaXJy9l3j6k/7o++NHUom+I4
Jc71inCz8PV4SthqTFvdI/YLYV5Nn8b47b6IlfXnJAsokEPyEJV+gorJpQTaHK3SPfQhc7LHKPzn
/vj8E28CrHwDUBLMgUq4nGHqBGudKemEwoHA9BT6z9Sc83h0QLLhoJ+aI5MDvOONuPfafPiRtTAr
GG8xSzYGTcMLFgwP9tUd+8fE2GptvCVB2PKuztKoR7GWF+Kyzi2HmW/3l2x5O6CWAMElWA5wrC26
qRWWTYHYbLAluX407FOvxQ5SNk7Y7uT3UnEJoXMelgvIDYBDTf4lN5GNEQ0AaW+2qseo7UajI7Gt
AP7iBHMJKC1AYRueQovE7qBLVpDFleK1xZP2S+mfyM4Wjx9zAPAR/+I+5UDR+Rwko7PQpZxoXp45
Xf6QW3uNOHJAWBneGI63qxKjrT2R8EwNlMEz6JFKT2lzvb/bKyuEUcHXiPttJXXfZomk5W05enKG
ntKfNPYoRXt9b0wBdReIpkMAxwjMl8gIi0yjZTh56AV8UfMD0u1/sEjwXDnKzkTfNlmw4nKcWlYR
KKNHczC1lLGbaHv1mvtLSCbClHBqbTGpmNlDYdSmOnhqmDs5LZw/OEeAFgGFCFuIhuIiQYXVVMRu
9EnxrJyh29ZZ2iIoE2IO/KDOBAi7UGtq1oJsSPFQLuQQ9RS1D30ZuknyV6vsy8r9RxRw5cAz86iA
2DBRnhAvSDKqeqbx0wh+pPt3m2vaf4dXhADvkNqTNdIMwzulkjhTtvvWBo4JZDlIXikEF6CImKlT
VPC0RT95hPxuUubs5dvgCwQmPZPTPqEEBmxlc41Au00djDDy6KFcLiiddMMrWNFpnnxAbxvOALDo
9FTXQ4xgXILvZ9+M3jGas7qTHus/M7gRwW+pG9OtMcMYOpZPXmwetB81Oeb1hW1xzS+uOr5MSJQp
4BbAm13k1GMkV1Q2QYg6HfTRpXvDYx/bcDO+EFsKRgk82mEJD7M8dfY5JKe+uSjDRuR7fTf+nYVw
Q7DGGlvaQYqKemfVib+pW/NYlYA6T+DWwAW5QEAGlIFiuTVHTy8+0c4dmBdvXaRrW4HTivA3YqKw
s4L1SBsrHkdJg5+sO41TbAEe1mZwO7wYPbEaw847DB+15kH51fkdimvuX3T8C2eeIA4TGrhCIRCB
4CXi8xM7MuCLxgS1vCh0iks3fJgG19jZGPNDLTRUtYNDEd0FFtWYsimhzXYs40Sxk3QcpuP+OSC8
xFNzAGAtIN4pvCmGKNHo2eY5kQ5T9im0LsGW2q1tBvc3wB4L3wyIuPlK6VNQRFSLRy/pn6JvbXWQ
oz+YB+8FiNoaBKaBi59LCKsuCqx6mrwseCk038pkp09caQvWx699cctvxIjkITkqRgJJwW5QcgDt
Zz19Ldgj0Q+5gt60l/tbs3K9wtdEiN1CeoufsPmUaivu7TbAS0+XfNiSfDyV9ROiXMZWUGVFE3ks
DWFANHVHQE3QRCaTMR3NVvaK6S2YTnr/cH8iq+Mj6cFPMRRedETKIsxJN1TEY7Y7jE61ld7fGl/4
frmeQtqqGfEUO3FT1MZWu9/0SFxzUC0C7sgI4gDPt0JuIiXPRlX25Ch1lMNk70Raci0Haofz1AKZ
j9alwvEtLdbnOdItnvVpTFQHrd42vM0VW8WZapHjgp+zZHptaSpTiYcNpsJB2ZzxRbKPqG28v9Er
ao7SIwT1EUnk6SHhXlJNapm1idhBV8FpVsDYqMlOF221kl3bb7i0iE+AHhfstYK3pqSBZgYTgxKq
jWvbzKV7o3TYDbwgeYgRJfBA7My3uw41ncqlAVcEtHT6UzJswefXZ/CvAOHEqsaESFWjTp5WnYz+
sfm1fx84/B/tY5HmR3R8/v1D3ZvNGJDJS/4a5UdL9YKdrbk+zutH63XUqCKiI/pRttlHU2K3E94W
/5TU0UGBd38KyxVSwUEA3Chn6wamU9C4AsR6OolH46Ugj/FTHOze4fnwwvMOnMEGmSiGp89W4dqx
e//rl4qA0ktem8ozH8heC+ps0kQr5FzXX0iFDoEnM77Uu9M3YHW7ESFCa1UW1DQqIcI+telpb20W
NpgDLVFBCi8TXHpikIAUIVUr6PoL6U7lUQ837ralOYId5eXnEAGDIZLImiHQriQk1gsZri0utEpn
qFK5aFtuwcox4kQlcG0AFOH5j7kmsCQOK4l01kssf++eqPVt7z7zIBD6//J6JJ5mnA8fZqTppHzK
X7rCkfXOMZnq1Bs5qOUUwLXCybKA/eLXhKjMxahrqVpkL2PsFv4YH+5PgX/i3KOZD8/F3zy7EtL0
Ua9j+ED/a4qPUvN87AO/as5JcyY7gdQ4VciimZzMAgEceLOCSwMyRDOxmoK9lMqBSeei2DhWy7Xi
6GP+mEBRPXLwgtWItFJhWVOxl+afLnN2UmZ+fD0cJK7TgHEucpp2mlVVMqXsZXCkfnQS1F/e34ul
x4c6SxDa4N21Fh2PwAiQgZCdvIxF7TaRU9vtoQiPDK1S5eN9USsrBVEcjYr/85nNt50heMMmVSMv
qvGQGT7ZCXjhI8JV4hFMpMgBoRJO7WTH0lShOONFQXNuWUGv162mhEsbi3P04ZXBPUYITdC9gI1M
rQNVfdH001Q+jtNpjE+7Fwki4LNCx2HFxXzRFGMBM2aoL0l3LqLDuBXaX5kCvzuxBzDlSwiBnoa5
glbvw8tUP0j2KVSf1a0g4NLQfjC6gJIQvhICRIKvlE5JSGQKESjVC+CPXczJtfv9asdpY/5fiKDW
io5K3gElky+SDfYvJ9kqglmuE5J1BroSo4IbGGExejZO06SngdK+SORAysOYnYatOsCl6uEUIuPL
sYQr1QW6huKRHvSWL1DsLnVp7iKCg9YU7c7CMygG2tEh+ciJuhH5FX1LmUSx1pGqfQm0ArDIr/kW
Wf7SoONKgmeMdyOg7IDxzDXbsiSSpmkDAe/BO8ldazyj4yF1VXqu+91uFEp8QV0CVxx8l4ueRpwq
SprMVHlBc7qkOkf2xuW0PL28hBjZBLC9gNhPtCJln+aFCaP+0rPnJDkBo0fYafx7r5ZzIThcWDLe
xUpYMEXqIoPmkfISKYdKddr9Ws75j8E4hopGMGaIzKlo+xROFPr/Msrg0H7KlYO5hUVaUZBbEaKW
s1AumA7K5ZcUScjQjRUAkjbupi0RwiqNgM1RO4cIdXhKv3fJQ73VIGspAVeRDocfaSkYdtGj7dp4
KvLKLrx2+m5kD0XRbfNcbckQZgFu/CHTFanwqPQpoxcNFdjq1/vHibuUc4cKBxYYfU74AZdQvJe6
tovjMDYjb8wPheV1DJ163BYuLvPH8P2+rOUtbiIDiQQPTAocEzFEpHVRy7S6i71GfbjqwW6zjjbn
nMkHgEtAucQa2bhslUjTg9jT4aQPrm1+u//1K5sxG1/w1uRCHRDywPhh/iAnl1I+x8VuA8WngG5r
iNzwYnu+gDferaVLuP1iOfZkoz+MheWOP+/PYW0HgA0DFxGghgCV8DneCFCCkVDcTJEXPI5/Zfv9
ZV5Q9+/o3D7eji43RQwkeuSpkuZ8LqstpV7eevPxhR1opnzsiY2vj1uejT8qxfdU/tGFL/tv8Lkg
rjQ3E5k0mlslF/TSSz+tk5T9+N+2QXAGE4macaJhfKo6VeducS6vnFTe5we1k3BZET8TdpkEVK4q
2w49KTxIf1vsvPkgXjlHKH6C5cCrmKuzYJjS3GqkeKozj+jhe64+EMSYdy8Rj7+jnBjvLpQ0CGdJ
VaVeirUi9IL4MXy0hw1NWy4RfHHkyxGqRgYSKZ35DgMTXssoo2s8ST8StJ7pWApW++PeOcyFCKtk
RWaNWyhrPDt77pRP7UbYZrkJ/D3xAasGFhMpwvkcmjQPCqDzWk+ePhH9ke4ksoXvh/HhAcAHQEgC
izUfH7BzprY1GHjT7DK9kq0M6urn47PhZ8BkLDCxWSbrlYFAvpfUvu0GO4uUP76eU+kA2mHyH+FJ
1xtmROREbj09e4l+DDt52RfD89ndmIho1EnS2lPrBdkhaX6kbC+yE4uPTAqwkbgJEIAQNlej4G1s
JqP1Uq1zspMOlOr9w7mmATcCbEEDrM4szDDTWq8wDolyUKyzVp/vi1jb4VsRwvmXzDCWh0FtPa2J
jwqTDuWv/02AMt8EuBJxlFaYQ2P+rf8dqH8yPJpFcIwCskEibgfkg4006UPrhReipE5rbZGtrC4Q
An4ILvEwilh8YfRA3FQtVEAOPsePcrmvUPXjjHIWcBONnIBmk4UttoHJrwm1W8++xGBIbaf9YW94
jRgcgCAUkMCYztdfriKlHZuxgg/8YCZvVrURTFw5oyAz5ylYAkcbruN8fGYVXWO0DfNKdiylQ2Fe
mvS4+wjxhkGoc+L3wMIjirKqpqDoZJ5GEcF6IuU/98dfvgmRKeNgeaBcYKLFTqoNosZ9SNTS07ST
bDi58RzbZxJvVI+sLRQufFAbWZyBUHwUlmhCmldVX3p16zblQzYdg/2ZfUwEMDxQAfDEvpilCRI5
kyfLxkRGpyRuulW1vbZQeDJrACqicgHexXyv7RoP5wD1PJ4a/QC9r0vxDkn+j7QrWZIUV7ZfhBnz
sIWYcoogs+baYNVd1cwgQIDE17+jvPZuBwosMPIusmqRlu5ocrncjx+3dka72QVG9aUFsjJEqMW+
lQy3ThhzR9Z1YUQVH9Tjazn3hTONzCVWAixreFTJlZJ5qZronZvxcPiua0/pGsvUonhgv3RxKYMe
XzJ5gi4TVG41D4vnxP7pmN/ub9dF8TBGgpoRlecyUxZDdsVFUxAWgosuUIDg6Nac+EUNeKLhkYO7
Ga3E5+ucxKqGEIYxhKaBLAQh/loUZkkBIGtIiII4RJSgzxXEOkny3lZ6oONa/uzVm9FMwECC9hG9
wAQjk7x/jMgimdm5fTiRfZUdRmVn9oftiwAAJOBrCPAI2yeNoONlxNVpCDt0QN8T/LNdPvJYiHhb
ePNjl87l53Ux4h3as9DUX23rbSOhvLh2UBAJt1G0KMA5k26Foe0q3rTKEMbU3v2ltB9wHNEfDahK
wYcvMg/zz69JX8TTlI1Amvwa8pOerLgtC8YU8kXGD1sUGUVpA6WRxlS384aQ9896+2Skl7573b4C
VyrkQ6AkbevxHCoqL/PNpPTdlbfBgjU1BOe0KNcG5liO4tVc0RRGbSDiooNbnrl+HvuTero/iqWJ
QkU1Qp0Iu9wWhce53TNGex72+itas3Xpsd0e1EFmF2QMyGuAphQvzflaay1vUPXc8VBJvyhBzz7d
H4FYynn0C8gJEY7yRMNfhI3m4lnfja7N9Cls2kPXBuAMibTnHDap98v8eVR399UtmCYTjEMIs8E+
gZNQCmAYHfKypRnBX22HwALhcboG1VhYEhNWD5gWMG/cIl8Tz0BKzoF1ihU3aPSXQjmrbb19GIDH
iXIb0YbnplZ1NDqYxy4fQMj+q/Dr4fvmWZqJlxYlY5WTOUWKzi8AxHXHuviAgQJxC2itYaeAOpGL
hlo2MCutPRoCE5cdtI1UA8L+zcSLs3n1NHQybqQNgfgYJR3qZbA2UvbeKJC2UUHs1CFFRMN0cn3+
Y1ptYbOwixDZxoMEcVpYWLkYWTXhE48sGUM7CZjrZ9UTZdtd+3euejxukcyw5BgVR5O5kef2ELYk
PVZIZEzjvv7AA87C4wFHHPii2/cDT1MntdKYhQ1KYf2qWjGyC8d5Jl666GJqFnzylDHU4l1dBR85
ZohRAXQieENu4BrFAJDjqOe4pinZafhZuYSWVlmUFoKeR5gK2eN2knpClNNiISDTFE1By2Aytnsa
eHqKynngckS0an4UhoRFuTNOLARMwN/jHbldPgg3cDEAbwxnWH6UDG5s9oNNWaizoEf1YrKySxeu
UVF4KZ62DhpRONL348U4sS6KRpy04C/1Vzf4ZK0h+cImQi4X3ScENTMqkqVNBOKWQQXieAxpcZjK
48b2O7AVeCfAFUOcUyCwZHc19xQjYsLdHtM/quYza3vQf65AmqKyp9QCyBj+/CvXnxL2sPUygHgU
5ov3s2DflKan0jRmdDmcPWeM/Mn8plsrS3x7CuYKJG+yH1AAGwG8HJrtgQ37NrswfcWhvF1ioQK1
l+8wE3THmZ+CMU0al7YuAqnNOVYu1sp1vDACxGIRRgIgXpCeSVPUtqC7s9quD0u13jtlelTxw3i5
37wSQAeiAgxeMY6EXKzo8S4F9b1GQ3qxmbfX1e3PHjAMXSmQpolmulqZhQEFYNEd3chPjJW1XlgI
eJGgDUNKASdNLoY1I7dLIi9zL6VN/Lo0gkJdCcQsaQB4D3sVBHTICktrYaTeqCrgExfADJGKHFby
Fmvypd3qKHVkeUPmXUwe0GLXfdu8xvCH/v18Y75TU9UZRk4hfiQBKysQhk2bLTbI5x0ANQV6AT0K
xQCvnKMmpmCIRdX/pUW7AfQd8/u1ZuCLU3SlQTJIbcvrsdGhIalep6/OGlXIwmlDPyKRLsfNKd7n
8wHQXG+5Z+XeZSoOcYb2fg/p9lsNvKEiGy8Kg8HlIW0ilmR51yGkeAGG37fU2ve+bl9mgRsCElQT
zcAlD9UzatwVfeRcxqBmn2m88qq6vTUxP1fipYNMrHGy9AHiK56iNdApsQ6kecjd7VsJ5V6ADYGe
FPMko3LT2DCK0Syji1oHenq2ql+bZ2kmXzoM6FWvaj1AJJfJCLzmYGx3H+HwiJrddzzuDZLHrCal
Gac2ujjsLfPL7PX+5y9s1Jl4yVRkMR451QDxQNL1ve9OuzVapIWTNtMgTVCBDi7m1ENDE7j9vtAO
9wewKN5BggH9eUQcRnoHDnhIZ5VDo0tpqf6DmW8vJEIJGRhC0IAGWbYbU8TMUkmNfowuO7vsAxdc
M9u//1q+ZCk4SSw1cYfokoFHMn4ypg9YOlQ1CNoicJsA7ykFqpCTUfIBDDeXSvnlJr/WsNZLG+hK
/A2PZGd20ZjDDGnsqbD+iq2/dGXlQl6wFIIqAqxL7xhieQS6rdTc1DBFBt3b++FUTE/c+b19Ga50
yMNozSS2YkcsQ/Qj6vfxxD9gh3DfI5AKkjNUoUoxqiaKe8B7ceGgEBsuvE+mtQ4GCyfBQlk/CPLf
qYTkRGTd527cVoN96V9c/ZPV/7g/QwurAL4LYCJBr4V8m5zGiyt0x0hp4lwGVj0m5ik5e/UhLjcy
n4unCEod8ZwV9vr2vYlUp9n2NdT02jHe9/3x/igWtutMvHTrTJ1dZ1EL8crF9r66vjt+va9ACJgH
C/GSBTxL2AoQg8iwxcYz0GqldZWLnhZ+FLr0AvdupD6y29t3FJKFiPzjxQM/Q65MU+wxLzoTPBTc
bPyYBrm3suILcyX4coTdgCcGEMbciem9wklrs/QucbGzPL/ie42vLMfCnp2pEJvuytFzqka3UlLB
U31N7OOYHe4vxoJ4REYQUwAYHQlP2Y9M64nBuuNyoN870J5jt66swcIUecj5i7Q2CrtuAlQxfBii
0ioJQblkKid0J1aMFT9paQwIj6BgCREGMOZJ9nsYs7EaDQMYp8fJOfTVafsUvTc0AroAKCr5Xdho
rGOjVybh6D6xINMfPiAeyCyBLhBQdMlLRXgqZWbfJqHj/GE0873P9+UvLQDk/le+5F3UFTBmTQn5
xMRTJyiLoNtI9CwsEtKZmHg4wQgDy/RpDp/UeOym6NJVemAVp7pa20VLS3ytQToFSsSsiCC8cxn6
cOD7zF2xSWvyJaNH2zxLChvy1T9ltrOGD2yh68+XXDCu2sBRtxBfRXgmBCbZfv9jDeDaIY+AAInM
qjBaAB8bkxqh7uYx1Su/oA+1RQPmrDzLxTRLphsZEfB4CVpBPBakaWp6tcoyUCFdhsE3p9dDMOg/
7+/Wm4VASls0q4DBAJTnJmeruHgXdtqkXIoiqCef5FtXQpIvWWyTw0dNLchXPrGnOrz/8TdHTUCm
kfQH3h/hcjyo5rba4KlburmpXFxNOcbswcqPKJRauRDWlIgZvLoQlHSYiNpYyoW4X3iO6v1zSbaa
JDEOdK/E5Sni/XJixzTw5nHMFg7AkVlfK21ljRdHgAIrVDUi4XmT90rgrKK0vo1DMz9G6Leh72Oy
v78SNxsVbSlAPQC2NtwIcMokexFTQ006k1qXTDN2nXZI6sAus0Bba9i3MBS8qgQqCe0+BdJjvhhF
b3o1a1HRarmnWnuqq4O71i9xYSgzFZLtIIDVlUUNFYrmGwA5s8cEXcR+b54vJKpAO/HO34U1mY8j
m0iejykqZt0cfZlOWRPUue+RzUUxovBN8KeBYF0EDqUDUqIwrc3H1r049eehPWZJ4CUrkb2l6bpW
IR2PvuxqR4uJi4qVb3VxanrPV9XjaKxssAU7ZQJfhSAugBNghZNHYvVZxvvYvSRBi9ohDwwR91dk
aWeBjBlUWyjFwNtd/P7qmJdRT03wp7iXpvDNfJflJ3WNEm5pqq5VSIfE8MD4aAoVnfaax76jBlH2
HH+/P47FiUJKCUwg4F+6sSVWkXFzylTn0lpvShRmH1gHzwYMDXkNnHYZaFVzw60R1IouCZoDqQEh
W2FKYBREjBVlbqJG8KYaxqlyt/W61EaN1VFFhjXbK2tEKQsrPVMhLcPQ9ODt51DR1we30n09Vvxq
sweCw40mH4BLCFps4MXm26lwolozkjQLPaTeHttsxTFYWGVBQavhYKO2H4wjc/GDTjiAOFYWlm5g
7+zN7p9I/IA/H90NUWJ180opNSWxE66lYRcHbYIo2WHzJp3Jlw4b0wjt0KwuDZ1vmXlgyvb7FG9d
Cw8tIDKFjzyfHb0Es4g3dWnIDtz8pKpv278eKDoDFcvYpFAyFx85BlcH5mWh6Z0t9ClZ8/oWNijw
C2CpQR0MfDNX+nzFBRIw1/Qs7EloRMeBhOm43amBiQCDPs4x2LVkWnIzSaipEwwhT79Tc5+hU736
bfMsiToMnGU4ZgKJPp8lZ3KiVp+6LGzN/eSP5oohEjt85hojG3YtXroQomTo6BjTLOwm341+kvSQ
kEMUrVjTNS3SPZ1y9BjwoiYLJ+XRImgm+rnuMFXBR6YKvcowUQtlSV5bK3GdaFnoRDuD75XNNJvv
c/WvfGmuaJLgEeGoWahjnXe83X3g84FjMIEHEK6TdJqRENC6qRlwHpQ/fPCnzQkN8fk4Dkg14L2O
MzHfSURPrNgryxwc+r5hvVbmyjNiwZgKdxJtzxBSwmtL+v6ynpJqyr08NI+oGJ/ylZKYpT0kgqyi
+QmWVy5VJV3SeCzWi7C1fpl1MB48/WCvtabXRNhCPg9wvEV3L0RDkXaYT1KRj5HecGgRsbf2E8t2
dvZUxDu12ynwZEc6+VwJqLFWj7M4ecCLQ6cn0n9SOAUYGrT8Gifo7Z6jz2O73ZSDrx+gWYQ8BBO0
tDZoPGSj8/pYhFkM2N4hTf/avHfBFAoMJRYe3yrvLR5bdHKNNA2j/s380TRbS1kAp78WL81OnvNq
zDyIT4ifmekuYf32wydImAG1wl2E0yedbdLa6ahpWRo2Days8lndzPaCIaDiALcpkHWgupI2VtUV
JZ2omYgajS6ga4jfhf0zEy9+f+V3OzZnMToooTjW3WlwNVbWV+wP6VjglkYBi0g3oSpNEl8nvLS6
ESWr6B7L6XHodd/LHH/7JgKoFJODxBweXJISJwX1Nm1yUSD+TzLuYnXFgiwNAp16RLwV1+lN8cQI
3tmuyFzMUbWvi51X71Ep84EhXKmQVjmpyqmgBVR4zT5GS6DdR8QLFjOYCOGXzVe5qhnIo9ssCwv7
IXeOyor4BRPrIbPxX/GSlXBiXWtbLYGvEe/T9NSQF68BA+LhA4NA5hjFw8CC3JT6ZHGa2g6rs1AB
UCnKsx1dC2iJjSLvVmAb/qtBjPPqMGiKUZWkRxMdpyb++KMtN1e+4TBfK5DiJzZvwbit5FmIvh7V
aVhDUCx/PwDigmURh04S72XUNuJOSUPFOdlA7W1mfBOfD4SGuFSQBpK7DhRWaipZ4QGg1I9+pPgJ
85Pt3DFCCUjfUIEO4B5u7vkipEXRdjzGHGXjQfV8Xm2/0mbyxSReLXKbTmbNI5yF/Cvwvc5m7Kr4
fEBw7PfGXjewui5xaNp2ZRby/JtJj5x+xFJcyZcuHAbHPqcKwedPQTy8YhwfOGVX8qXp11lHbDeB
y+2OaD+8/8h9g/o5cWfieYs7cz77cUzGuHLhrPLx9INu5mjC5F9LlybHqJp2GCKG8/Xd4DtjrTvz
0kVwLV6aG5MrpI1znqHY8FB1O14BgPDj/vQvmVJ48mj9jPiO4Oafzw8Y2stxbIAB9HLTJ5+dp74M
WMtXbkwRRJUNHcDtsBCCkusmsZHXKqMUZBJhFKNA2TpT55Tkp7F+I54HYvjNBctiWa7USTHd1m4Z
R8YpC7X0i535Gn27P2lL64J4icCEgP4Qkd35pKVKO1p06JIwt3dDc5yyY792xa2okCuKVAKWOeqI
tGL1Q6u/dvHfzPt9fxRL1lvQ0KDeF+C9mz5cFVEyq+R4ZwFSjFd13m4PFaO851/5kuErgIOPDAvy
O+9TFoGd+h9V/dvOVyKIa6MQE3llXpEfcGOaVDmovC/82aL/4yCkK07hZHB0ikGwPhhzv47eLH5c
dTWWTuHVVL2/9q4GoTnpRIusyMOIBJzt4uQUTwct/sBNhPwlYuqINIme8vOpSgpHV0a9zkPDOpqX
0lwRL6ZCPuTX4iVTW3Ze2+gOxJf1r8w65H/afB9pxzT5sXXfggPqnb4WAVck0KTTl3CvKIcJ4ZO8
BqrF99RhxVrdrgaoYlCKAOQpaivhGcznCbuWOYlLizDV4Zal3zu6b9VHVqyx1t2ecbgcIOayRaAD
HqZ0QEyH0FEVRFMgkfZr1BhvJhcBU/G1AulsjCavjLqCAjR79+0CNfebcdJ4iVqiQx0ix2iBJ09V
prkDnZKyDJ84+dKOnzevNLwypLOQDAcnl1z3qFR2a7VuUoT5yTqna9myW8uB/A+qi/HYRXklqN7m
y8x0r2RNnJJQQacV9ubS7bGSuQLpGqqH0RltCgVutuvaHev396dnYZ/OBiAdhEphjjoRyK/Id2Y9
jmWA+rfM+rRdC/B2oisnkooIsM+nKc0YBX9c1oSw4uQ0GA9tfMrJ6b6SpbWAc4a8vijnv2GmJq0W
aR7KBUPr78b7aupf7osX3zg3TagOvBIvrUQ/pmrNNJuEpBiCugvKfudGaw3Al8YgYN6ocAEoHljg
+USVpLGsLM1JWOdPoa6spICWhnAtXWyGqyuitKfCtnJIp9ZjmxJ02iN+O64AXRaGgHgGPh5PdlHN
LN0QlsIjx0GKNzTVV1KFa2SEa+KlG0JBPS16h0F8hIUm4dp5W5gieMvvLPkCKCUnjZuuqmgMVrQw
Z6XPDFDTXZRy+2kQjqUGIL9oNilXI7qKXeUFAJahTp6n6U2p+mPa1yd17FYuoaW5ulYkrbdTZq6C
ciqgOII0p37F1m65hdkCbA3kBEA1IRRuSIsxgBUZvQQ50DT6D9U5gOzQXIvGLRgoJHcRa0UUHHZc
piiokWLPKxIplzz/1lovXrTvkmO11jFmYaZwfcKCC5gIKl6k6zrP4qwz0CMr7O2g/MHWukwJ2yDZ
jpl46Vh3lpp7Xgs4DTJBoF2uj0r6TU38nuyj4L6VWhwIqh9x+sRjTI7tGk6tsKIV+Kb2YORBQVZM
yKJ8LDY6Huqi1bV04RnM1XprRGS9/Vtlx5Tstn++wBujSQUic0AGzS1U5Fhd21cUzJP1E29Pa92T
lr4eqW9g8FHiil6pknggILW6cEABOtDHP5m64rwuSwfGCLTaiGfJSSE3JkanMYS9ub3rhhdlLW6/
dNoAb/ivfGnuK/TAbUAelaD30+eDknyztwelRRYIFIGojEPY1ZO26Vh5xHAizD7Ml3/ukzWMwK13
L+SjpAw7RxRwSs6GWqqFmTYiyU4f7eHF1XaG6UfeLv29fRdBEQqBEa2BlRULdXXPKUZitKzBOMhz
Prh+2m+uZMYKg8kPPyJoBsKxuYLaG0pONIagYpvsXZRzZObKOV4ye6INKzwZYVrlHFncaW7nUh6H
nhYYTukPfg509iq7tphx2TCB2xJBCDjhKFaUBkLAo66ziUINesIYJ2s8mNpzkYV2DwxKELUfsB7X
6uQNYDdJljhdHBpFQIqdsrkdENYF/h+C7UDLI0MnyUdbCzbmDi682v5BhzdunrZvLIQc4FyCMweh
Xmm6bD21stpqkhCk8K76xIftwXY8JFBao2GWBDW1dKH2jDgEzZZhXulpyh+ch83fj9MARhYg2UGg
L/NolpoJFA0wRqHinuLkuPZWXLjmcOXgcgBuFLFkmYiS5wYZcS3FoVZdiga0/PtY23n552Y8jmud
yxZsCXTBiiPDC+ydTCbAdCXJE8+KwwmdXrNDkb+o5GRenA94BjM9kmeg9FpsRsKHMrzXiQSk/Ov+
kqyNQ7JVRWrUgngGK57uHf3U2kFXBcMfbzvACXsKu1bw/wjctjQOqwJHEjozgA85Q9NRi/hrNYZL
A4F7JvAoqMBAa8K5TUSHqU4ZuiIJa99hT6n3ZDa7rP628rpY2mKgrAL4HG9uwfw710JGzxwnFZUe
g/07dfZxGRj5zqt8vQjYGtvAwn0Oi4hnAMprEGCRMWE9KpO8nsZIYyuPyt51Vw7jwnXuoBAAlgrk
MziQ0oo0Om1abptx6KBZdUL9WA+M7TgV4egIUhV0X0EXF+lGjz17iIsS2a9a04PYzx1t5Z5amKOZ
AumJ4SHoaA2qm4ajpQYx29XDB1YBGkBjAL5ERwXkfb7iE4kjpY7NNGyzylfUyv99/wAujQDbFu4a
0sy38NECBtOLiwpoiDT2a35k6mYSJg9xfoHVh0Mi2sxKiwAAsV0rArpoOKcO/DlrTFhLI4CrjJtP
IAkQmp3PkF018UAUq0R+ih7HRDkl2yG8Atn5rwZ9rsFhpJ96BxqK2u/Up948bl8DAIPx3AZuB2zV
0gwRcM6WhhuVYJHQ/UbZFWse4cJZw12BoDUI4t5ZXOcD6IuhsqzIQTiWPEetty+N+OB2270bVBri
TS/KGsBqIB3oKWdWGUVuHmrlwfT8Vd7QhXWGaEFjAEgYAr7SOhu9MQ0IKRchGw7TqzZst0cz8UL9
ldfcaKiLrdW0CJXuU098dI6bNrMxiHYkgsEFqSK4anImNWcopKOuV4QoHyb+aoP2Bad5Jl7apolJ
aauja3fYZKe02KnuS4eCurVH5MJeAnuL6OKHyhjcQeIivJonUWlPDarnIUl2avEwtqhg+MBOEgUY
eESi9zX4gOcqVLCFm6Pm5ICCp85zXKwkpJY2Evw01HwK0m1cDXPxipv1CDKiMqkhvc/OORDJ98/z
0kIIYJ9gHAD+SK6MGEyvMltSlGE6PJt8X1nHIfkO1+YDWnB9wuqBug1NQOfD0NRo0kkWYTdxlEZ8
nUAfMimd35lfPqIHdzX61QFJJXMzFwlHTiq2itBjnwz2Fhu+2gZ6vjKaBTgmrgbUxiKZIwol5Gui
KzSlHoHmCfv2kDY+sBITCqPcY5qjxs4f9NfCPtEPhAiRUUfyRTSbA5mftBXQ8LIfjakGDk0J8mOt
7+9P3dJOQzAVoHE8x9FVSTJZXmHGnW7joQyKEb8kL023/UUmumAD8ClyO0hoz/cArSnLXAM4Or16
Kodvzma6aVgszAycA9zdt/wx7sCnmHkiJDI89OCcqo/ldnAPVODOg93AsiNgMR/CoBSZ5aYEMa9+
h2tD2dwjQwzhX/ky1rpm0aA6U5mGWjf6PDpN9M3YTI0GHUAaijp+EazwpGWw9aQAtwWWwfLSE/GT
KfnAOuPwAZEBTgX7hnnC0IesN3VgVhWKCqKTOax4IAvvClHa7cILea+rlGwJ4l66EtEmDYfpufyK
dsVD56vGvnWfbeew/UzgFQbabLTXtOH4z9c7RvR/GDsgcqw2DxhSklGzMpilUwcufGwluLVAmUqO
yEj6TBtMUStTPdAzyf5H8dJcea2SpakQr5Q/eforWvOXly5Y3KwiG4wSVJim+QSNalUYvdbizLm7
1ArKIUjWhnCrAnMveI8BCUQPMzkFE+uRNfIeZm+KHhvlobJ9Nq7Yc+EGzENrUIG0NjCNgPeATXw+
iirOyDCQHi8j+4noAa3RMfKY2DtrO3pvpkh+2XMjUROgyHC+rf3ofm3Y7/v7dXGu/h2IfC/F3HMr
kBPhbNunBPhGEBQYu/sqxIrezBWK31B/COLAG34rllFzcKsihV9IgtH7RdbqoxYV4EiAHRIsrDfR
oiQakENnQDFkfaDUfuSuHInFObqSLzlsikozDhBJGvZuEI9vyExujwyiMg3eILYsnsJ4Bsy3U5eU
mDvuYASpva+jHUGVxvZFEDFzEI6LmlY5dUTSgpYNmLTCz970JXO+3pcubgB5iWG7gYaBjQWdvHQc
ImcgSUwn1Af6tXLiY+BYAVt7wiwtM+p98Y4Hv4+FVovzSarhy1isYknYaN/pU89/3x/DkngkCZHy
hEsON00aQ8/doWkihArqaodWNWs1XUubCEA6VH8C4AhvQ7pEa1YoDYiVQBignJo88130NR03M5mh
KONaiTBbV68X7rRpHpVQggpW98DWHkdLUwSAJuDoQDaKHnhz8aQAuQKlNtpl8W/wKKMv91fg9prW
UST7X/FyMKjQEtOaEojn6WPDHiPr4FiHgeyN9O8qXQk1Li0H8pwAYwhgN5Z9PpREV0EKFqGOqHX+
Ns2fXv/HWuvqs3RHXKuQFiM2oqkeW16g1uelKMCccnAYXLSgUza/+BCZgIOPs4fHElyC+Vi0QtGT
zEpARGEcsmG3Rh58u+oQDxgU2KJw2d04HKTgBudWMZ1bsCzV2j9G9On+ui8qQPmpaJ8leqhKQUAC
/LtF8mw61yywvbdE2Q7kQqUdMjqIx4qiO9m88sYjdu326QUsvL4CFr5krRvI7VpDLDoRIsiF1AsY
FuZLoEcxyWs+JRd93IGkOLf2E2hs0K16LU28MFeCzkm0rAO6BI3B5oo0lxtj3HPjTApQzZT1Y7/Z
FwfDDBxiACgRAsHRmCvQmyrPYx475+pZsy5VsVK6tPT91+Klc1eOCks7Q7HPdHgsilPFVhyz23M9
/3zZzKLfi+ZM+HydHKrht+L9023uIAQNgjAVsWPcpKAFn89QZA8A4k65fXact/yhbVdmSBoBaFkQ
eUI8HCE0PLZQWDQX39QOnXSbjme0PffBGbZjU7w3rd+bzty7FjR+ha8hSOXBmjPXYuoqNTqbjGcz
dfzpa9TpK1GipWFcK5BOhM2b3hx0KFC/JoDcmMg9r/V/kQ7dzRikrYqILy+KCSrikwriUeV3MEWI
8v91f6Yk3+Y/WpAh8vDyxTtYTqtWKnWjuoeWafAV78h8ah/stdl6t3FXHtS7FqRyEOUAHw9CHdKq
29Rtm1wrh3PVnTr3kKIudziNSeI7xVNuHZn3lW9kY7xRKa7jK2chVUhJjLgezvzFqPfjRtq2G/GS
szCafdbobj6cu/iVTpd8o1F/l49QrYhvARWAGqf55xPwjmhJX/Zn4lI/Ibve2Bg++48Gca8Klwqr
L23hKXc44Ah5f+78wnXAGqZsM1b/USASqrhacf3JmCI6Rl2pO+pwLvXHaHjIvQOtjvd3r2Rvb1RI
xqpvgWXKem040+5x4KeN3LAQD9geQou4KeC53cByWaWkWkUZOxP6mKUHdzps/XwA1GEEgbJHVtuw
5EUGZsLDCefn+BcxTu7GCk7x+ejSBmAgeLYXqr17Hcn/gvfdudWfo/Q5Xfn6WwOFMAcwUaLyDsFf
WzJQDbcGSoqxO0/JLnUC7J/OCuLuJaPbysrFOBDeFQBH1HzDpEurPHhtClxJ25yjV2q9uGspBfHn
c+OEDp7vcViMAYUI0kHgVT/qU9Y051TZj83TMPzqHN8a91vXGk4HDhoqy+F23PCSFmwaG6Uq1DPR
duaXQdt8EkSyF9BDmAycN9kJVMweTe2L0n7h7vfW/R7vtn49KE4FdwrSOoi3y+iksqq1Eb2ErBdT
8X5qdf0tGVbm53YVUFCGM4BaRZDN3IS1Ur1zB7fn/KWcwDp7GcqHzHgy6Yr7cWswoAVZSFxCUKHK
D6PGGRoSuxV/yZpX1BOuXXRLgwCqB74lMuaAR0iPeCPTS4fFBnvR2CdXP1StD5LEcbthRYzgSou0
YZUmyXmt6uxFrf/JwBpVP6lrdDa3/s1chXS2me4yK9ehIvcAjRC5SGVcedfdmg+hAkUzCAG++wXz
G47mZqTREiqcjvh2vuuTXw0NutZHufn9zbuwKnjaCXA0Mp8AS4gvuXIFirpuzZ4AtRmDIaRDMzoT
WqqkDSK2xti3MCgccXic2AE6arMkVb1WJIYFTteXJPIjhEHinTu88uwyVIf7Y1pYoJkiyf8AK5nl
UGNiOC6nWvmDIrBkYw8FmF3BE/P/Y4G7Pp82YKUHUK9jLCkPpuwzaQ7N2nG8PwpEveYqCDitGQHw
+CUv99NwrJWf6pp1vznxmolUMSiZEPjCC1Ze/H6wptFu7OzCyyfnQKaVXbwgHpLRdggVL0jyyKBy
JXeS3lBcPL6LH5H9dY08/maCBGQCEUdUHoEKCLfsfIJUbhRur6b1RX3tWIASvHiNonlRA44FgoN4
lSH+ONfQZnFkJFpcXxg7VL9Z/8d2XzduVfj9wH2AxQCAtNs8bW7ZCl5oVLmkxWPmPurRl60kBnBy
ZirkYo4CjrJltqPgdT2M1SFfS3DfWBDIB+4bdgoBKJgSaZLytjB5x1X0+ogv08Pn6MlYexff7COh
ASgl7FRRuy3DS0iR9vlQgClb/+kSv9rfX4I16ZKj2RreVCs1pNt1EegZgjf9yjm4MXz4fgFlFR4U
wlEySzYtjRG3N+j1tfJSjw8lKrTYMxl3+hpS6Wa/CkUIYwtmFfgLciwKNOJUdwrmXfgUgJwE+Rxl
I970fTcJaC7SeAgE43qaHwl0vs0VQ428C2lVX3f3ad9sfRoBSmcitYZqHYwBzb/mGpS+ULK4G6xL
3PwzxLuY7rzmz+Yln6mQTSspqME8qLCeO7fwU7aRQlTMEjALuBZQ44Swtlw/GpVT7PaKZV1wA8XD
rrV8y956yQnEoY1W02jcAH9N9sytMdcLFqFFjeX6tToEjYPG2WutoBc2lKBeh2MOLgNEmKWzTdXK
GBBudLEWgaIGZuqbb9uXAgYcvjkimoK0bL7aakTVwYkmkJSiW9ZwoGuF7QvWCchowU8KDCWOn7Rf
p4ZHXCss59K4wYCYCj3XzU5fe00unHDRfxWtq0XQ4IZq1ekSBUmeyr30X+uJ7Gw7cBoQ1FW77CPT
daVIDPfKXcuIZQ/9WLqXyQwQ9WDudmM4G4i0HElrd0NKIf97z2ufx7V/f7mXNhTQvuCbBAsejKF0
8jQTnfziXDRW6nZq+RZ/p9UHZki8xZDbEU3SZbepa/oOt4jmXLqhOk0GPXj27v4YFi4MQcIOwkzh
NcGoz9dAz5NUL3PPvZC4Phjdryh2V2ZpUcN7mSreq+g2ImnwOpvHmgVOaEAAfKX1J0CYPzCGKw36
fAxIuThFG48YQxl0qd98wDjhPIsrAs7lTePPBOizvIwm95KrD2z406YnfSMY5t3EinpI2FnEzdFn
fD4C26Z9Zlm46xR+UM2Qr3lm7+mOWegDBlaQJwPqAczNDfmTSkBNqyedd6nKoNWCEWTQ5kPDg9z8
hNB880OtD8TwaRqo+n7aHNaBcmhHJaaOGBj+m48uSaKI6pliXxL21H0x6DZmlPfJuxYvLb8aFe2U
JRBvNrl/sPDP1u31nkUSBN0qTqJs1VtuUe44aPeT+5n1oG+s18LnQzzaXWGC0GX+BvaRGZOuNzG3
L5NH/axI/Pz39u9HLARwDHS7FkQ+8+nPIngg3EKZngNiscgHcu0DE/TePfC94QJSt3MFhBekQwPq
6BIVeyN/yTcW3IoZEmiG96AgjKBMOACoTDqg0Ca69OWb61fl2+b5AQJNtIiEIQfKVNqe4zR1faXn
ymXods6LtZbKu7V/+Hq8JETnVwTJZSAzqi30Ccgk5YLiAV90z25WUp231xAU4GEHy/QOl5b8GjRy
arJYQyOkgbzYLlLbsd/wzWcMUH4EBjE/CKvchE6zvmo61CwoF8bPWXZqVrborWMD8bh9EElDGAJW
dr6DLK6A8SFFMwpVu/A+yH7249MqA5uEy3jfRuDGADgJ/pOAL8+VGKPmZR3p0DCqOjbJi+b6uecf
TSvx1Y29ooUq7Fnc3AhoAyYjj6cdkdJOXBbh7eJP9NyX3zdv2Zl8aSiF05UOtyF/qn0k18o1LoCF
PYvaeaCHBETpFnzftXxsh9g1L3YEtu4X8rr58xFBQYwGZfSoUJah951pV4xRvCj0ofR9p1vLqC59
vmDyB/E0dpUjV60ZFTrPdDCJl7Lz6an8+wNffyVdaL9yW9u284yeQjppPlf62QWZ/H0FNwcauAU4
90jOw2TchpoGJY/zvmiL1wIA/oo5rxZHXee4xjp5M0tQgxwLyhRFdRc4SebjSJSsU51MqV+p/qwp
z154fxRr4iXvnuRpX6VNTF4bf8x2Dt3dF780SddfL7tMWd0pOmIdr+7PutGDbADoZms6SpogKbOc
WW3R22IEU7pXuoPxP06QZLfHzGxLUKGS1149KWdtrc21+POZy4evB94dvgXiffD4pAlSRy0ZUKT1
f6Rd2ZKduLL9IiIAMb4Ce6gquwye2t0vhO12Mwgxz19/lnzj3N5oE1tBnbCrXipCiZQacli5so56
Zb1U7HmezjX7llcfy/lq6heQal8ea+TuEscLiowIdhLiW2j9I8xnbtcqboa5jEr3nH/CQ/2rlHl0
O0pHY0RwuuHSwCUrghg6RsscZFZltBgMQdJrW6BEnEmO387GJTzehFwt4Nd3KbAFXDHEGtM6WkwP
lk1gL9Xp8UrtSkC9A/xG0L4i/rQ9eUrsTBZJmyoy43Oi/JpsCSpQNr5gkOW1QftyrqrIoMTT5190
lRy+PQHohQhAHapxYFQKV8eA5uDVoCp5ZBMf8aBCZnLv6ZlvIt6RGnBo8f3MqKopZbfmEbJSQBQo
yqkhR60m7Fa0rAUlGsAqOB3C8chqK1NttPKM+uTkIpiM+uaD/BiII3NjA/khDokG55dwAzaj467t
qNKoK085ua6Wh5qs+MfxvYTcGrrAo96P3+XbvQRmDK00tbyIdBNZKBQiSE71nqpxTeCl4HEINNvc
jp/b41wQPNF4hIZ3v1inHbUsCYe680Q2F4EpbMdPNRJPat2yiKVP8Sd7OX4UwLXG3XbomQMOt8NX
i7l2WqMUkZ18mWjskfpgCyeuZcBnwPYKAMaOreTWtZopaVlGWeObw1drOeqebMcX2Sxrli0sHjG+
4Z5cELkc1+/t54vdzROXxqa6YHj7BTG4PpfcFPwYCa8QT8iiZIljiO/IW7qlSNqU1kW0WuDZr4cn
Qj7gRLRm9qQqh10tLNWtMGGvOlMBGla3KqJFe3FKj+ifHp+1nRcOkAU+FRBpw2MUxjcomy0wKBX8
zqho5w155TEtqM6PxewcOS6A800CvXAH4c+NEiumVW0EDhdWntrqDe8P8uQItgMNhm0rtslhdt46
dlU1Eak/qIZnlpJ12lE64EK8FB9QElyCwvuWVS6htNfryNQD9vHj/LWdA1kB1t4i4dZAgBoWDsKX
wsG2S81o8hkyZlb7A36O+ihwTVBQCWomFD3eV+MsHRauVPM2WtLCX4J5ecsEeC8nXjLjgOxG2Eyq
glvDnNM2ek/tJijwc3wXIWuDlwdH4r7OpNAq155YiwUCZcvQp2eiPT2WsHMc4L39K0G4unu70VoH
tA7RmhReYusB0ssnZfxRHQ4hQxe8KzlgqxZA6WIEK83WpV1mo4mS7016des3nDcYlXg7wUwGUgS+
nW8cOlsZE3WxrCbqqq9L4+u2zJzZ26u3AgRV5xOth5RAgMEumnqJj2KdYL0gBGSiGB+XLHKN2+93
inrVJ2WqIzL4te3NsqqAnc/fjC8cNTJ3S6ylGH9pPXXytC+Pt9GOsbcZnou/Wf5qWPWqVbCN7Paq
OF6MeMNhTB5fIXSPBiAddVdIoG1FaOA5tjLdqaOcvluvg4ybe3cGN8ML+rXUJtUHy8LwHfiw1FOn
naaWSk7brhZuhAjulWaxcUY9Ux2V7OzAYL0+1oJkeJESFTbM1BS5XUdW6dNKXuG9Nz6cKqRHcWGb
d0HiuU0dRCnzOnL7U1N5+mGsHFSMoRHGgPsJ5ICg4oyxkbHEqSKGjlB/1p1HJYb2npLhJ1jopIUg
IjgQtnvIHGkzJtZcRdPEvOYyxM/JIDFWZSKEfZQ1lVYrPUS4meJZz8nnvD7ICsitVaQCOMMM/uHZ
FA5bq01KTEazjNgc1K2XaN7xbYRTxpvZoyQNlArbVeriLAMRBmVRrHzMzKdYRsS98+bgEUBAA/Ex
ZPIdQQuETZ2bdRaL1PXSF7U3pJXXFpe/H89iTxHAtuhoGAG/AY/0dhbWUKuKpiplpOqR0qDnKA6E
7NWRyRA0wTR9LCZ0WIrab8x+bVkwNsddK3T+4pYeJ5tG9mE7ixxcQ5o1IEQ2z1+n8ZVIFokvtWDa
gzkZdyqP99x70DX68mrKSquIaAFDajo9q+mFoDZaOx3WBiIBmAGcLLjRYsVsWyVlrBCbRrT/WeSn
RjtTWzKXHWVgL3G6fR4VuOsGluhWnaxpUkRonLoqAUk/qNOvx7PYWS7AtlFXxzun3eeBCp2VnUt1
Gi3L53wEvMUrUT/7WMbO6YCRxPmakUN2QEGx1XiXG7TI0h5BjeaiKt7rrHhHmRX4DYJsLiIzvK83
KHaFE1ithU2aAjJY3Z1e1bKVaJvv++22QhLodz8wIL84K8t2DmaFEvgRfaSj+BIPCP0cfkY5OSZI
QHCJ8y6ngrE0pkqZ9RPJoxVgiudWFm+430jI4+LqA+gLqZ+7RDsdl9h1p5xGhn6hDqzhkyUrJtkR
gYE5YwPCPRAmKHmaHbK0qZtFmX7W1hHMgnpgyDqf72hhI4T//cYoS3iEMkeLv4h9NxyQJOaHk7pg
sObtrkDFCKP1jtQHAZWhywodAr7q3Rcl+/T4JOx9P6xKnAboAD60sIscfewt5AUyvEPUt646Un2P
BexpgeOwOGce9C0eNafLSrPKnCyC42argV29Tp3/WMTuHG5E8E+40UE7t4maNDYUTa86eTWPm3ww
lHiVB2KUJohoBYuyM8kYNyyGCsoTa4Nc4kHfX3gOUH14rHno555cJCGdDu4URwEdzlW3XnTnkwtG
8fnFJof9NwjiLwQ37wHRENYJiI/e5fdelH6uQEb247gWbkcXXtHCRU9ttMhLYbj6VfkOtv3j8Xc2
EgLEsDS4b8KbjGy1nFhGM02tnkSq+25W3jNEHFyJJvZF8EaOqIzA6yYc5tSxGrsgVhJl5rljzyt5
VmLJLHb2KpChCKTziBUOhfAq9E6aU0KdNHLGzJ//WLNUchh253AjQDjQSrusBro2pFG9vtPou6yG
VXbYj0YwCaEYBBGRe4B5udXEoE6xpnY17oy1OU295rHm82Nd764Syq4BwoLZdJcRWM2KKHlp4NIY
LuUn2l+PDw+UBs/pcqiJGCpGg7Y+LysljeLi0urX5RjjH15+5NPhYuGEwYnGA7RdnyUpKFtrDN+5
r9OXuHnDLgW/t82zJTArxRKIPK2cegUhH27U2qMk9ZI/mzdcqbxvt8rdE0RxRTCO7gyTRku9iFR6
tQ3fPtg24/cSccpFXvYOmkfxVQBHcomI+siidjmvup85T2DDMw5SF/6fFF6nB0o5UAWJ53lUjbJk
iVpEOQns1u9dL66+L/0seeL2ditqYTk7PWyNuz4KdG2T3upLFmndxX3tizdsp9vhhRPNYjs2hxn6
HjXLm4A7Hf54fBzurWFATJCkRDMfMO/dAbtqa036cWZlRJyLTk9aetbdCznI5/NbGbxRMS4Mfr2K
GSaDjHkKbmCsUuEX5j+opXuDGvjjBs5ZJMnuU1gjoj6NSYto0J6y5MU8DEPg0WcLuTfEoGFwC6fa
XtNMW5lZRFkc+0ud+JMsD7q3j24l8L/f2DFL0pUp+AORNnE9VCj05vH3HzNAPh0mPS/fEcY3484B
KyxyfKvzvgiG+Q3PAjAUyHOjIghYaeFZ0NmyrtnKkMZFlScJUnY46gMGUtSEmwSXHjCmgkcCrrGE
FRXGR/xTny7d3/pb7gveNAZvMy9YFQGUVlrUTu7OSLu5Xp1eaHVOLa87nknEPBBq4NxT6GIgbiRg
KyfFaZDcc5VvNHSqN5xm7nHi3uNobLFYZy57h1lLh2Uivj5fjcmbzFOzHo6ZYBIgAMNa8WZsog2Q
kKq39IYVkTM/adm1kFgxe1cSLm0QAWCl0INFOGxxXXdDkWH4nvmr+ZQX3siua/kWKZyYF2lv7Cox
fKXEmZtRG5gAuvgVSvVXD12L0VT48fW6Y5GB+RCRH5TUA7tu6dtjncxGZjIHAY2GXNb1VXFfM1lB
787NYai4OjjLsIaacWG56n4oSrSCp1FRoEn7uEjWSTa8cHGAMrCmeozh1wzlIc/NcRwOooco8sPz
4KAyUkws9WO6FKXB8qgHTGbxS0kp3t7n3w4vPKADsKzdbGH4hJ2K/MtsH2xVwp82gHtAaa/hvKHw
SFh+Ta9qx8jyLFqReltfyfHl55wnhLslwIKKeatxRd/JctDnSG/Pzp/ZwY7O/OtxzOBXIdDAQ4fC
17tury/NOIxRW3lDdTZkIKid/b8ZX9g9HYJgpsHHd9iPRAlm9WQnfz8+YjsahhWPUBWKJhATE6nk
MneYCuQE0I66/WRetPHz4+H5BhFCbZvhhZdnGFQjZjaGXwqP0UuO6kSwxJg+upc1hyHL0AZ4a3nL
FcQM70j3FIfmulonQ5SmpZcZP9evj+eyt1Q344tLVZfKaMxJMUR92GkBlSG695R9O7ywVBOpGU16
fD4xn7L8ZZ2fu0ZiB+y8DUBNwndDj1HY9GJgtetmtbdR9Rpl2jPL/IJcK3DhHfeAwHGDcgHUJ8Le
u/MRXYLKYCVxO+jc9pqq8TJZu9d7TWwlCEsFTEblNlxCWnt5D17w4KimOfMaDyrpIEzCQ719d5TS
bio117so+wpChLn6/nj4e01jeA44QL0MhwMIn683RTvWat5Hen41Mh911McxdQhTod4BLhXIAvGq
CcGSMe8XuD6NEloXd8w8hlrOx3O4UwEXAEZIToYAP1Q0+Oo4UdHGjMZh8a5KfP0wWYEwPN/JNwZ9
05RsGU0MDyZFhHG9XPk7MY/G6QUZwhp1Q2bSPs7jMB6IBxZqb9KPPj+QgEAMSl1htnK+su0sXNIl
CkkGN6yW77FzYqmsDOFuJ0EAD8XwEDfPegs7qSTKDO6wyg0N7b2mVn4DD3E6HJSBELC/o7M5Ck0Q
2BBOA1k1dLYf0zQKjO4n6X4+3kh3dxIeHoRuOeKaF2GJWfUpyy0dGY0kWvTEz2CugsRNXd5ntqwY
YWetMAEUd4F3F4Alka8HHUkmnAkI0s2zOb62w49+lETH9kQQLBU8IR3RADH1vRpKT5YmTaICfU+s
V/SBp+P58XLtiQCaFSgEzkCCZOV2S5G5otaiZZhFfLK+x/Rs/nqDAJR6IQoAzrg7vlc2laZeNYoS
ptorLV5wCXayg8c3zMYogMqREvh/EYJVuTrr74LEJGKuX9Hnenx1i+eOeAaaFIJeQOYR7VxVEMdd
Rt7OEbSm2yUriTPrmJASMq9qUGM+F0efC8wHpez8aMCAghe/FaDHSovC+Q4Cqr+1+udy/KpFuJtv
KTiloL0WrEyTqkWvWYUSGrwZhlZ5Zi7Zt3srBBsW1zgHL4G/YDuBrq9Wp8kxAZKebPDiHmxehUcO
C3QzvqCBblxTlKH0Sugm7+zOs5svj/es7PvFQ1GbSl+h8VrIpsAdwXDp/PlYwO/+6OKWvZ2BsGXb
uHP7jkvIHF9jnpZ5+VflJ4mUn9rvn1EJFMNr/yG1t2ReTK4y6l+ugrsPAEwEXd9gpt8hFJQMfLZZ
PCp4rE6Ai4JtSpPxQO3cxADqIgSF6AdCseKTPqdTbBVzFoes8Gz9lDrnavRXWxL+2JOChCnhZdo8
lcN1efOyW2un6miRgTdxvdbOtbF+sJ/kYDMAvuGwlzlHEI48DDlhw8Ua2PGqTHPDhjyDxMfVJYHl
3UmgZAFbAjgLHMztJPK8NVbXXDGJLyspvMr4nqmerOp2Z1fzAkkOu+Q9gMVMglKNWg7qhDhEXZX2
V00lc9gdHlciLhU87aZo5JpKXZRVB/PHoS9WqNGjQV+oAOknZMiRdYQRrW6XqE/icm3yKcadEqim
T5Xg8ZHc/fzfTUKR40VbNiE2pFaWknWmE4dqT70qZd5hSC3PKKuIjbq417l9tZ1AmU89GTIch+Wk
kSenkvhie99/O7ywRW2XpmutYfjuVR0/talk+Xfui83XCxdWGpcdCvKTOMzKS0yCePCl7bx3RfCG
hGAiB5BNNEXcriRlMtouyCQCR7mOTtAZx010BG3+FSHMouz7tu86iEjTy0T8TIYl3DvHMKNwulBy
AcIswX5m1MrneRzjcAJmOoENcm7XvxoZb9yuFKSHkPrlFegiDp/kzC1ttYlDZfDTD8zwuk9Mxi+7
qwxOjmuBaQ+i+N9vrtWcdjMFqNEN+8wblouy+kSR2CH8UhOeILQM54Yt8JX3zYeQE9RyJScOnqAf
BWqddK+O/RrF4VMjeW73zsatJEEteqJO1jhB0qgHmuO3x92yzUSEq4NOraX0QHOHufN9ar4dDjri
4nB/O8Y4GIAdCZtWoQXe8dhywol6CVqWHYaaC+Nz8/pG1WOvgNBDwfha+S0umZflMnttbzP9OwMk
dLYSQPWQTFPtOKFVvRLrYsYnNX7Dyf7NReOgqA3PNd8CN5NouwrRqDV3QnN4ngCyjc/HnwcUdPAu
KzADEP7djp/FBqzykTohZc85faKyAMXuFgXOD8lxEB4CoLUdP1EUUqRASISz/dTmx+miuY5RjMJ7
9fD4inACFDvJu7wr3NB2Bu+1rw82S+UGEtTKjX0L8Ky7tkzM6MdGbXHC1L9QN8pkgeudGw+fjYoa
To2L4Liw+swZDGuJDTt0Jr+t2Oupwi9b1ltqRwcI9/L4BxJ2YFQUFkldcqKNqWaHk68m35zir8Nb
CPlS3raPB0DA87BVcVGPhtJATSGZz7p1Uo/bX2jDhBUC9AFgILFvYzrPs1umiN2MDHz5y+D98/jz
f+dOhPsaiTNeXYZWo7zb9fb7F0Vpq8mZ3XAqL1byPPxjly+accocr11O0494OdWVX9iBIrm9d24P
dKdDghNOMfj8RBa8yc5Gu0lNJ3TKF4NerPapKE6P57bzFCFXh5AXcFQITIkR1Lho4kWfDcCQ1qdW
9+c06M0L6mHQA+CxoL0thjjwb1QEkJiiZ5ytoP7IujmNWjDGaP8ssrz53vhgisF7ih4ZSGgLjsQ6
9mo81m0a6Y4/gaTalHhbu+OjHMPAPUgA0BeuqdIxu7ZYAC00qhelCFxZscfOQQdhLaBsKD6Dxygy
fOAtarVmnKwwRquvSsuf1Hl9Gox3xRtiLIjIw9TEGgFZJU4kMxtDrdTeDIfc8urec8F7c1jViKOi
Rhy7CneXqOrZoEO/orQlzKeXljzph0kfkGfmdb0IPSIsj9/b45g1GuD5c2aGIwnocqn6T4+/n19H
wnHfjC+oOk9orZsrxlenU/UX6+ipa/OT44AF2x28o22e+QsCpAq8O7jAoOIVcWi9btEVkA8jNGA5
X0t6eTybnUsEfilvg8c7AtzB3Aag+Mic2EZY6wGo4xrdy1yJibBziYByD4FnNAhCDat49gxzJK09
TUbozEDRez25uraf2t5oBI/nsnMIOWcxjgeYNYHzEd4pvbAHW51WI1TXD479NMtgEnvj8wbAAGaC
SRWNpYWdVZVEAz2aHVpNGCvvi+j453MuJbBYgK0E9v92+LkhdlqAxCk0lksTlDLK0b19yxExQNAj
DnGXttWTTneztHHCbjqxMlCf2DcFhD6dD7DYGybyrySRCEIr9Vmp8tYJFzPIak+RRZ329ixgVqiR
5bX7yBtuF8pUY7a4C2zOil4X66xPfxSyxdpV9Y0IwfZP8iVv0T3BQaTzo93/MGQt6HenwPlifjdC
vmthZqUaHeosc8Iyfr+yp8zw88O1vrg4eHfL/4oQdqtONSureogA2M0cL2kjAdPtPUnAwsAwBJzu
HqKMgg8HZl1uh0PjNWZgfStg5VSSrbR3d4BuD2X7+A+gsjAJZQGBzKxSGLhoLkZeUL9CU98wrmtx
Pb5nYSIC+olcD9L2wquRr3FjNYtiwY+5kBjh2OAt48MF+N3ZGVCu7Z5NqUYVVDbjAWd4kgIii6Lt
nW5eooFWIogq3+VGYKD2KLN0LBiDfh4HXXOerBOqf/X2RRr13VMKqnGwa8G0jUQJ39w3PmXTlwhc
gBMn1EZPN32HnhTlXTv7tS55ave2GGcVxtOH9P19QEfP1bZLFiesq6uBhlMvGchxZPRBO0IQHwTm
lMcgYUULt4mVmclgtDjqRfpFL7/29qe+/Hq4iAmuK1oSIb/L0z7gbt0umWK1Q46cmR3OWDKgHiVn
cee6csDAhxMP3KyNso3t8EnSqKsztla4zF65BJUlCaLurRGsNQenkFe3iOTnQL/NU+sMVmjlwNcp
HunOGso3jS+PDwm/VQXTCuhDjdNQwVUD4mE7jbpxqjWvsYkT+uywwEHTgZr6ue0vTu5lo9+ux6Mj
8AnAqsGpl+FiCLpnUFrW2zNOvR2AM+cw6TOW7HZ44RWZe2qXqorhzeHb/KzaHx8v167WgcXiTXh4
TpFr7eYcOmU1tqDesUJmv7jVq7Q4QTY+vwduxp+yrl66GOMXT7p2bmTNqPaGBwab013xQg4x70LL
ybCKwTFxZX3N1ci9HF+dm+HFEpqpYeWkNxg+V6nfZqDskvh8e4cCdY+AYaNMBEkYwRHo06Rdk1oh
oc4uxXqemqveXY+Ty2APcZwxiL2B0MWh2CqhWqq5rdPW4A9HA0IHGTJ0xxLhcD7OiQ0P/y7hmVrq
sKalQ8K691MwqGZW5tmW5BnfE4JXHHc5J8mD9bmdxNrFBfeZYJmzk2Jc0+R9TiVX4K4IMP2hjhae
DK6RrYg0SY3GnVIzTFy/sN631SnVz8d3FFwYmOAuOOIR5N+KWJVEp2M2k9BiH5F9NofjDgA6aSGV
yjuCaSC8347vKiBQQcdHEtqj19jKKTY1yQz4CMIFi2I4Byrg/ZKB39xKqOH5r/oCZSvf+vxkfO1y
CPKHPKjL0yoroN453/DDUM+JKx1scJowHZpUTHPrWQ9n3Qf8yDOoeTyUcCtBF84GaxUb7cdUPTTH
T3P/xZQV4e/NAHWcKFWAqwFPXJiBwnS6wCzEDMzn5twf7GzLXXuYBED/gEzgN+vcVhsLs7vaUhPs
p9RHHvFaMHrcqoUEhI0gA8A48fJQ6moZxy4n4aI/6+2vpKwlB3tvhW4FCIZHMTHS0xoC1CmIn61F
sl93DjWvmkYCA4eO30/bFVIqZmqNtughc1709Snpn7tRYtrszeBWhHBv1KNWr+aEXapWX/r3RRYe
vjM2MxDe0HUo64a4kx6mwzdifzseNt2MLtgvZlNrI+I3eqh/Nec+sBIS/G+fL5wAYgzFgnJEKGC+
ghzJwxX4hh2ETpGcgxQsecjECCqmekITG+G0WjstQSJjP+DqE2885AaBg4GddN8Gqp3qIs3L2Qyb
7p2aRlX10rXXjDlvuIlwx3EIKvgv7ziLaN0Udp4QMyyIb81erUoO8t5BMBEU4iw2oKsTX7ex6XLa
TJ0ZsvrV7r+sKzo8HLeXuAOJ+BN35lHqslVE09f52HUFRBif9HdjLjkIu4rgvXSQ/kfMxhC2qtGg
X6eVQBFV4c0fmyQo85Nks+6KQHQOcG8ewtaEo9zFbWoAvGWGVnyyGfDweKRZ/nOsvz8+FLvKuJEj
TAV1oaSqgIQM3emcGR5oQZI3wE9Rq4usIapRQY4sonV1LWtQYb5CxJp4RvWRByYAhns8j72rD14D
Z+mH2XGHatbVpdfXGrFfyzjXzaf4DV4jzKR/x9e3O8quppkadmyE6fIO/xWEr/Wzm0m0LpuFYFum
xmqQns+CWX75cbAli7SnbFjfyA1zHh5EPLaTmOG/raqJSay9N1uf+/JL2khE7M7Aga+CVq1Qheip
VJ0192xpzdCMP5vvyfTnG9R8M7zwRhOzV0dnxvCa5mkvuow+ZffrEVrCFQ5lAyO2XSBjXdzKNCoT
2J4no73mssjW/vgInIGe0kHmS9CvbpU1LFlcHMtzpSRem/x6w/Igbfvf8bn8Gy+305dSBVUbVh+t
zd+7lcRL3N0/N8Pzv98M36u9PrUGhh//cBbPVC/FLLm49yTYcEJVFOABgimCJLOl6+J1xQ6tnada
u5CaXoa6lgjZ08KtEEHLebyYiUkgxCpfGp/OEkNmdw7ICjocrYoUrTB8XdoxuE1qMyTOB7161+n+
YpyO65m/z+DHsfilKhwD0IEgLTg5Ztg6T5ZfV2+ZAfJcCJMBSYoeMVs9x9ra0cWqrVAtgyX7klWv
62FSZI4aBwwD+WsEeu9ydaQY7L6qqRXm/bPjPh9vycnHR1oWZZzwGBAT204BPLOkz0w8OmrjD0Yw
HubJE8YXjsKqtzQpdYxvwr4YX009GmQtmO73Ec/N4e0Hdg55LhEuVJizo1EGa3JVvdgEyt7KT93h
sjikx2+FCOu0FgxYlgJC8vbCmJ/I2vbdn7Xt+MI6OVnNSMzHV/8Z20+0+3T0IAAvB2I2eD3gKED0
cKvmKaOkyNeehH33lDnX4+8xhkd4AexEwFLfUUZ3TEnbnCEsFjuBWs5+2S3BGyZwI0F4kkdlTEeS
2CRMPy8o7Nef/rfhhQcn7v87gXzNvbn2i1IGgeArvHVKtkskbKCq1nJbXS2CyEjqF81Z604zMhzf
7fG4dwVJPHiIsA/0LQYA6qWiaTkyIzTdH85Tqh2GbmF43oSTZ2Kxm4StxNCMrGnTEcftZ2nAMPp4
XBNwRziWA4wgqph2SNwmY/FQmuGshkr+hyaLfe4dNJ6nBs0swGfIim9PAp06O+9wo4dT8lR6XXV8
I2FYTmKLB4GzK2yHV5faUJwVAC3ijU3j1dNxcCSSu/AH8Z5xYnAxnNeg5UI9VAo6LjRffy4yiqud
u5SHU3ldLi+JEsGFfYY207RcQLoTe/oYlOQvd/x8WMEbEcKjWTGWJ+YEEeZZYSFpJW1/ds4Z4s08
VAstw7wWLgpeZJOhCS2LlPQEikWF+cp3O33fk+M3KhKveJL504x0hngM5mVRWNKB7wqtpDx7kExj
Z5sCvwhqQtSowHcW2f1g+jmzZTIWpdNzfbIPk8sit2rB7UBDPvj9d/z7baU1dVIk2EWzrw6qZ6aD
/1jNOzuJswXAn4VtwVGS24NQqO04jRkponT0c82nWbDKjvK97w941I0I4c2kjVqyhkFEXARoPYyQ
tok+TzIk7K4U0L2ZSBjz0K0QYSDM7VHKrIFcNg0y28+zM3rcaTJ9azxuLbwPqAwD1RQ/HJAkTKaE
t1YbNZLddX+x7Heq6+EIdto5zXzbfXHsP7tcssX4QbuXCG4tJJuQTryDP6C5tR3zfhhdX3ir7rmo
0p59ffGm4dTr59iQ1bXvrCQ6cOJy4e84NoawJajpUg3IUhrpRdBlfjxd8tW3DjMyIq0LJCNydEju
oqZauIHRNattqlyhIAP+R1O/aKD2lNUX7eztjQjhjimnCn2cK4io2vOQ/czZSZ1/Hj4+tmrgHcJl
j2SKmGhUtBFctM6MZijmSxlfRkP1Slm54O40bmQIJgkruo72w4qdXfhl7fVVUKrHbwEAyDlbOZK9
vCve9hYoNZo5KcA80Zx+LEpk9j9NsrDZ3q4CiIejyHmLYpHZvZ8WHfBPtIJyFX/InvTmWo0f4vlw
m2JsKyRsYJfAhOadeLczQVe/EcG7kUYmGpyPV6ZK7J49ZdyOL7wnKEaczClfaGTZQT68siyQol52
RACJAtOEQ/oRWRZOBrMGK4nNrom0/rnRrkbztKSHIx8cyQiPmOOtkTcV9G30PTiHrL6Nqq+qimcx
ihGTfXwydl5GlAwCHwQ6N44REhYqb7Mq08e4itqnPHmXu5IZyIYXohJLlyb1nIF2vTW/v3PLH48/
fmezYlFATsLrQmFgCTfHXGdWTVlSRWt3YsxL6ft08fPDLYgAm+MsMXDs4QXg4druVXPEkUsZ2gQM
X03QxFDJod5bIhvYB2TduSCxzLjNnaLPVK2McuYvlp/KfL2dfereji8ctayqq64wML7h+PkaLMzX
Ze179vRwK0JYoVmvjEKNSRlNiACSa5E/FzRYJ0mecVcKSr5RcAQs911rF7A/xQ26BJTRWvi57mv1
hQ6eaZ8e76nd5UKFACBgYBJBRdBW21aMBN08QNsdOwGz4zbnqpMEuvYm4uC0oerEIEiyCMcaDa06
OB4dWh5mH4z5Qvx1vrS5BM1xv610jfDCJuS7QPEqJn5VvU9Hpc3yqHJ8xPWXUbJt79dpOz6f5E1U
FlmPPp1LjK+b3uqc3fnklocvD4iAU4ClQh6HiInN2cxLqrjg5E57O+hAmJkeDzlCy3AKfvczB/+q
oGxm1SpAL2UWNc5Lll/KMqBMQky3t063IoSzMSYKhU/CsmgcfL3yqXlKjjux21kI+2kBRK4nKWZh
deeenZiMnl4yBUe4Zp2mRt6lwPhD46vLpSDPxvFLik8BmxVVuwbaaAq7ySVjF5danEarHgz62UkD
S2bZ7M3CRhEcmBzwYqCKYrthlXiclroHgZ8zBSgVHeNPbX45enfAaroRwc/kzZmw23G0KU2zqMJC
JU9Df1WOe2lbEXyWNyLi1OhapYWIzP6mAQpWXu3Gt0zJRPYuj9uJCOrgrSIS+ONYq/jUTddGPb9h
ocAsxqvZYZGLJTkIkS+oAiJAE6hPTX6qy4uUSn53CjciBF2Q3OnHrtDTyO49oP6c8vp4Crvj83o1
uBQAgokeeadotOkzK40Sy1NUv5OZBXyJt/4kFH0zvvD9Lo9LjSnGH9zXhHl5+eoAOCxDkO4eihsp
wnYqERrMWoT5I7M46/kLxR3lRI8XSjYRYS9NS2+1LQNZvf3NAdTd8d38uZwkQmTaEG5Z9A7UUqSH
02hezrF9ymX3k2x84YodCdBl1szHJ74DuBmVvBKS8cUEtpKVrpPZGB/8nN2vQhYulw0v+Cqkz+22
zbGZEJhovlkSM1w2uvA+6LQnDm6+NOr7Z7M5j7Ie8Ls7iDMEIoYH/ID4SvdT59gLWdIIrFJmc2HZ
azZ4Jfnj8T7dncWNFGELzVNqT3qLO4k6vsmusRs8Hn/3qN2ML2yhDixsVWIDQdWtT2OYs6dZRrew
IwFOEHIU8Fa44SRouekpqtfmJIn6ymtQTFJf5l4S5dpZJJSdggEfFQa480SowjL2mVGnAzjX4thz
7b8bdT4fXSbgs+D0AqyNIAR6agkPXNOwdaGxGprW1Up8u3ztB4km7ifBRcDCN1CYfW9/W0lKqomU
Wljqvp0Ypz6VGQISCWLSaHWKvGO/JWR/upY/yTyIvfFBRcydIfSAh228XSRKSGvmVaqFbvfUrx9q
GYGKZHxbUEJeWsqwxlBCZ41eGdj1caY4ZIsspLyA+NuB1ZrWaGqIPGghNT5l2c8CvunjbbQ7A1C6
IhMPZoG7OwNtZADsVLBChtUFfbz4pqyG8v5W4lWgMFURZeZZYGGN9GwY1WEeAZ0mfvNV0UC1Gzay
/lZ700BsCSkqPNL3TDbUnZJR7VQtzIAKSj6PIFE5vk63AoRZOHU8jkCUaKGdv8vml7fo+XZ44Wlo
DTOh6FajhWvsTWkg48GXLY9wDpp1NMdKxfCKfR3rp0qVvAm7OganBqD+AJmjE8v2nA31XFI2GFpY
Gz7ayHXuB1d7px+3trGTbqQIi4S+U6ipRGV06DY5OGSz4J/jOgbrCNp1A6IFbgXByKv6FbwNjbOG
jlMGWVIGh01hpFnAPAboMTr5EFXUgq7EzQRYXqibaD/t+uoqY5ze0zPqJXHlIfgDLhv+9xuvh6xL
nWnOooYFqqHN+pJqsnDGjgQcMHiGCCeCI0IM8lFAXjJboQTY3W+J+6uQ2TD3bzNwR0AG80ZHfDsJ
a4TstVaB52QNM3Rj7T9Y34DUeqzlPQkgmcEtwdk3wQa9XaNaaw1ncTI1XJX36tr59pr7bS0JXe0s
EycgAIEWeqSgwYi4leZyJT1oUcO4elWX1+LX4znsDc/PGnIcnAhEfDfT1Z3jQSvW0CV+MnuFLIGy
Nz6ve4dlgfLIuypPOoElxV6XBTw8Y/JqqxLraOe6AKkZ2tUjn8X5h+2tCvTVTt0ybpfwRbf/OPtK
cvw6AscfoBD8NQBES1j9oTHWvqT9EvbXBLUK6euqv2bp+bAOOPcb1GwANIJOB9tJIHIy2824ADgN
1rTPefvlLcMDKsoPArhLxDUyksFSKOhRSvZXCf549zgmm9f5wU9AMSr3GYTbNKXOtKgZUPgtIAvJ
hUlOAF/jrV/uwKxAATKIUXDd3fWxmMa27NreDqvEy7CNojIPHq+QTILgKAxZoncQAVqA+KRpJ7UN
Osk+2peAJB9SfPgnol5ITMyKM1WFafcMA6z6D3tfthw3rmX7KyfqnW5O4NDR50RckplKTVbalixb
Lwh5EAiS4AwQxNffRbmqraR0lUfVTx1xK6pctlNJEMDGxh7WXru8cI8xWLxwFLBMv4dYXuGJxrbq
zp6HeQ73tY4TYS1H2S/v6pvXl+qF83wwyvIWT0YhVeSa3mAi3N6F1Yl7LDyyCOOzzQa/HvJiyMCB
+Pvw+XHQ1HpUVbgn+X3QnEX6pOX3/tfeHAuxvjwQVAd8N6ig9ckeB+1ypRoQhDnITu9onvnlln6L
5eb1BXtxW6CflpZvCxnc6nC7MbFm+F3B3iLfKisdoqsSxBl/Y1egppA9BjAMntbqrtMNq6JhBruB
1SRzlzH69gMCNl7U0j9yOz4rKuxMzB09K1DBxidEnMofIXu7RYOmdfBxkWha2lGtl8kf1Dihb/he
gu77O+dHduG52KI/GnyTpUMayK7Wjw8mXB6+Ltz9oNPZS+I3t2ED6oXgGgXaCcFJ9CU6FFvHa/yh
qHy9L8jHfOvnH18XouXrh6di6egHrllcc1CC6zqnsR1aN2d4fHhbyos+v6zeXrFwOMLq3JFQCi2o
p/e0LBM5fpqPqacXdsABsQsQ/zH+94y2wM6jkHtuPe8LPqftGCSKeadvX6WnQ6zUuGBRoMHiPu89
6L7RZOAJCqtjcKrHft/rvQCeBZMBpBo7vtpq1syeq6TWezWcgnWl9pK6A4feCbPS0EnIvJFBFhyL
Tb+wevAkbFixUImgNVzd4Uz1ouzH0d7H7pRGg8ymY4v30giI0AQwEJAVejat0ipwxdaN2XsjS0g6
0h9v3hwYsTChlm5aUHirYF8ToDVr0NJ53/BLuysT3RSJ4m8O6i6lw3g49AhCWWtujInqqAT5yryv
0Ea96E0qjqnzF5bpYISVjM2DsQrlYIQuSqOv8hgR3PPbAi4j1BywnwvMbG3reDSYfTnnEl2Lp4QM
F7N1oqfEi4+owxeHwc2H07JUlazVIdhPQQzglXJf8xvLlGklz2aJiE01JK/v+kvLBUYl/IPgJfZ9
tVwg5ONh0VYTeONvrTIJnSMbvkjN6jDCucC9ASoZ0Fms0bJmUM4k/ULu+UPAhsv+u3c3Ts1l9z19
+zxgjYTwh4FxfEbfNTaFqLxWj/tSZWPid0f246VlWvpg4mBg23GRH14fATxhdwK+aW/KPPvJnDc3
LUL/SAC/8GyyiNY6ng/QWUzqoJz3vn1ZOyfO/ZtXB3XKsG0XZlqgftdnO3dBR9S6es+bIWlvyd+g
wkQhNBgMweuJ5N8zLg64HAAwM1vvib/p40wfo+x64X71YTct/ZBc+Njh6vbr/J7MOg7UnoVx8j5y
b3LniBPzwg7jvQGZWtg2EYRd3RpuAPyJHHq1R8clQy7ocP32LcClhAQmMH7Ap64uiDhve7ua+mkv
c0g/Wqj9zx6/2uE+8mTRmGHadzozYVoeOwDPrfGFEej366/0hM0HBDkmPD/yt9OY0PrEcc7adjO9
3ew/GGhdnjH1TeAUPgbyhqyvkir6EM9onIs7/M1lJhhogYwCa4JC0zWxe6dKWiFkhIGazAz+SWxN
p6/vyUtCi8p93NkIbwEltxIpMpcwCjRSBg395Nhnns7U27MSMVLtCA4t/z6PoQW6qwMxuPa+Bn47
k/Zb9QauHlS8wbNY+mSgv8ih2gO6tvDbQozonHLuzucPr6/Ps0tuQSgu6BZQtuIuXXN4NnElBbAQ
497RF4PvJBYa5zU3wzEw9bOTvRpmdTRCHY7K1RjGq0lm+yVanX5980Sgm8IFdIm7AdX1h8vksm6O
UUTZw+bYmOiUmN2gdrr69vooz+eBJmEQWWhABFnQSPdwlLz1QBxfuWKfeykYbBLLeTPyFWKEKwhp
wAVyBEqlwxFM3HZDNGKE5qE/r96Kvls9fPX6xRjVUTnj4aV7PjuZoh9fX57n0nT48qsrGmhLXQ7c
EXsrOuuu52An0KCv3b0+yLMj/TiJaME4x/h1TSvOgthiZPDEvgjPWH8x5+cBOWIxvbDNyy2EmMdS
8QhepcNNGOq4RmeLXOxtgDYSVWxen8ELj19yyai88heaoHU9Ljd+WDoTqffS3v1Ew/PXn/7CJhw8
fXXLdX3fa8ys3hOZ5F7GrB2IvcUxdsUXdmGJtAMfBzbmBQt+uERM48A1IW/3jXOt6AnXt8R6+zId
DLGSJjmiN0rUV+3eib657kVfZ29eqIPnL9v0JEynxt5u7RLPn+zLajph0ekMxo9jjUVe2GwY33Ai
kBFHO4V18mB2PVYo1rZ7OV4UYTJGR2axqM4D635pSx4gLg6HDtCHdQrHKobSt2nQ7ssgkUE6mF3t
JG1xazWpORaAemksLBkYIVAIDztwJVr4+7zlXQ2WZJI4bTaJDTBgHrA14GXmR7IWz6wdzAsRELC+
LEyCuPkOd6ejtLGpjbHIp3LKWpWyZkvlqdHXr0vBs/1ZvCJUEiF3hOsDHD+H48hS59QoI8Dwk8EZ
Ht+s0FfPX11Mpm2oX894vl2ozBgrcZq3HvjHERB3BME76lfWZm1hRx1RARSiHLad+sDIrqBJdYzq
78V1Qg0k2GYXDs91AgNw3mksRVztzRerSNUxDu5n+gSTgA+MyjHAeOADr0TL9ienj+lY7/P4ZIo2
84AMw5F1emkGiN2gggdpJBRFroYIcjFQd9IYAkUrJmmPAXieKd5lCk+ev5Ik4pc+C9VU73WfRepj
A+7k/nogu9fl9cWF+j3KY43hE63V1mYKhIVRyi4duo+q+0z9I0fvyEQeo3tPhvBGMgWhwRDdgxMl
ZXNhycw9RoZwbJDVBRKFZUOqGbtR0YR7W4dfVX0a2N/+Z6u1ukMMWgbk8STrpXUUKVK/Saxjwc6X
NwSnAuRUj3CYQwWChKVL69yp91OeRk1q6aSxs9dn8aLkok4QvX4QG3wWF9ajPVulUpBcnpU8YU7y
N57/SJWMmmOo9dXJqHs5urrJa+h1lVzZCKu9/vzl+wd31HIynjx/dTIKSseiHcp63+Ll6xMdbWk2
yTPniA/w4jI9GWalam2PTo1kmIYU32hxQeKH16fx4vMRPEVwHlctmp4d7rTLZkLdvIVlZTKwqU7H
CpZelCREPqCb4A/Dvj18/ixN6w4MywSeM5QbcHVyDMlwbITVoWO24cPs1PUeZUT6R95vxzdz2WCr
YRCiKA3ElCBcX+2BngMtpyao9zE50zOuoSPVN8sar0VpaeKJnCQ8YhRDHa7RNDloU09w2tzwvBgy
whPrnp149657BLjy0mY/HWj5/KkS5EU7FS4GQgOQHHwhZvN2YUIGAZFl2B4Igyxb9eT5CIaUTlPH
iyuZtOwmrH68/vyXztzT5y/698nzSxGAMq+msGsQTLPSWqQ63pbdVVv+nYkA+4GMIWo2n/ljcVCw
am5msW+t9LY8Fot6SWIXVCzYBQOs0toVm3honC4fBcwON/9EYEMHRzb62Agr5WeruSOmxQglGiqD
zkteRPStgc3lUOBcI7a5tJ9dl4yBTbWhljMJ5NHPSnHfqrf6q3g+6ggWgkqk21AxdrjXAZOyrFCG
uC8T15wQb/u6KL10FBCGAzvyUoD9jK11FMrlI8wnkM1cE3n1ZpJ7vP2iURG0WeBV6xidEoDpS5DZ
7IcqETopj0FiX3r9p89fnQRLt1VRMQgoqkmiOgneWuiGZEeAekboOjSbQ2h5pVRrp3eGPJjGy9xC
49/oGwpkjhyx5Q2fKr31CCul5xXgN3OQWbksp53dvg/im/4Cbd7ftstYfgQAl4PsA14FeT0UolhS
40Wm6i+Hz4KdeexXnex/fNf/yX42+1+vO/zrv/Dn700795zl4+qP/7rk3/tmaB7G/1q+9t8/dvil
f939rHter3/k4Bt48J8DZ/fj/cEfNvXIx/mD/NnPH38Oshofn45XXH7y3/3wHz8fn3I9tz//+cf3
Rtbj8jTGm/qPPz86/fHPP3Canyzx8vw/P3x/L/C9s3txz78j3PvrYf/9jZ/3w/jPP6wweAciLVC+
Atq5oM6WMND089dH0TsQt4NxDocBBRPg2v7jH3XTjznGjN4BvvKLshLgVjjjf/xjaOTjR+E7APzA
sYfiVFwfiHf/8dfcD7bn93b9o5YIJPJ6HPDgR6qO31KHPA+8YXSFWEqol7jFGm7vghJFxqC02hrH
7lQSTC6/j7iPfgoTEkU8aZu6rZIBaeaPjWOj6tkZ6g4+bmkpXPz23I2pbyuUJgkxtDqxLcfXicwN
vayrPLwYYYmKTOD+MBvtRWMq0aN9F/JK1mAnUfNNHcfAZ9O2k2ANHFR5244hqzegcTnLaQ6q9qrw
2rQbw2BOAobihnQilfYTYXy/Siuq5zpxu5CzjUHYHl4GiA4/ix589uA88r2LirrNl65q42RoKch9
0WiTXkVVU6O4oFQ+ObECGRcnHQGEfphsEe9yT+jPQWShHU4ejwb9cUob6W3RTb6VwLICvzuYod43
SE4i0eA6GmnKWLcJ74S+cYrI3mmnrASgyE55ij8KuQXaw7llZed+g4NBLjpaeH4i3aCfks4tmZOC
ntHlm1G6utg4RtqfZ2n5twizCr6bTBl/C3nXnfvThJpzHtZWm9pt1fkJlWhIvg2bgH6zxjhEn40m
KL8scObptC5mhyZG5ticwYuKLy1as5tkztF/Biwx9oB6LIfSOQlHp2Ep1IV1F2vk9BMKGl5/y4yK
Nr3Xh/eN5UKlCouPX1zh5d8phXwmDUAMVy4YVNDKfUb1UgYI7XjndGBzTgwAyZAdpIXMhZrK4osV
BXGKio5IZRzJDrT4bUaiM64sftf7VlsmliCDn3IkVX+qTmqeIqKjGyAj+mI7DIR/US71qk3ALDe1
/NkLEg1Hv976CFi4SW/FE00VzfscASTlox7Z0+IkH8G65M/+BCiHJQz44J6c9T/P09Pzc2hWLKcn
Bk8hwmQglwWOfg03K8D+auO5fEvcvN5wbGKCg+1uxxh+6OtDLZr54KACt4UOMeAMAx/2c6rtSvKK
9U5YbFvSoebAFFkVTlYakd7awP2ds7Hj6qLFb/dOYU+/jI83Kfar9mf9aex//hwv79v/BZp7iV79
x1/K8Znizgr+DSqVP9Xcyzd+KW7fe/dIE4PziGQsgY/wl972nXfYBQ9US1Dpj8mo32rbfQfo6mKk
IZiJrrdLnfdfatt+B1jZ0k8BiJyli5T/FrV9aOwA+oTYGXgDwqXn3wJoWOHtY1DpygLNmXGAJ7ZD
ZnTMilAcyzG8OAp4ZmDuI+H2LJTWFdzE04xRotKfLxgb8s+V07vJk1V/4Qg93qdPJBuWCObjwi7B
+qC4GwncQ5ukUjnwcBP0O3pL+m4y5j3SVm1L0RtVymg4mcvQz7oy6oGVQrFSylBKr7LYV+O+jYPB
SUZYltf1PPFgI5Bsay4VZa53Br3tq8RjvQ63dRl604bXDQdsZaSxSfpa6iHTxJWnfuFQvjNGyxMn
NH5eZWx0ZtkmVAOrjLA02GczW1LykeeV3Z2zuAXezbMKAx3n++wDbWpS72ypwjELeQ0mrIBq77sf
myHa+Xp0TkLq9RJJ9rqfE0uWxRVt/N6DDp30+QSOn48k5Iiu242G7kdj7DKJgqK8UQr1ORumazQI
cqex2o6sk/XWKoQeTrqRCrGZpG1wI+mpKZMe7sOUlFSRKCuM3YQp/sJuN32fOz4o1TXIe3ea5vQz
4rwKtaYuJdFJW0ZNu+FVTIsTKYK+2oD4olbnFuGlSEbUHNRpXc8MTWQnM15MRPj+PTijY5EFw9jU
n+veb8/7wvjdrm/CeU+5LfrE6SdPJVU8o9l66M6cgP257u6Llsb3Qxvrmzrq2weFzLTAJ2N1x5Rb
3XFbku+KK+8BkAJSf7VCarq0rbRyNk6NCp1dnFs9SUhhSb5zjDNNmzGa2mLXulZffIyDsdWYWKWK
hHXR0J3bhe6jRDi6LTPEGqR7N/aWX2eNCwJPTG/02cZ3Ku2e2HHXTpsZJTpFYpiM3ZTYutCnfUAV
3wLVYocpEj2jXSa4tKcvkYxGJ8lJWbe7rg2KK2KY+hUKeZPi/fcs6v9t6nmJ/v+/1fOJvBdPVfPy
079UM2gP3iEGASWLX+FRLlC6Xyb18glqIwDPhvZFpue3YvbeocEzeKyWyk+4cQtq9C/F7L1bUmuI
PuAztO/x3Tcp5sVJ+31LI6SHIhlY88vLgcYYTz7UZQywd9udmLiaSDteR0LKHe294pujeggh81R9
ywOU6uzAhlidTmbqNmGjPbaJi4KMyTTOaHDhXvI5b/QGVdXso4hj66Nnz/yqELF7O2uLXztkoHcM
hcSbpp2Q4+jK905jz2qrWZ0CDuPfMEvL89FS1kfL7byMawrbFAFak0TaKy/yPuy+UxRQR6UaP3Bd
lh2aDfoq3Li+anLY2CY6E26rh20zgredT1N3AWo498/WG/9fvP8ArOM1+f50L3/wf/yf/v4bP3Ae
H7/2S9AJeQeEMyqVUUyEEsrHMOsvQff8dxB+8L3AGgbS/qnr6LnvFnMFvIzRkk9FDfJvUQ/e4Qgg
twePErFnGKt/GUd/XtO/PPmXPcfAhm30RNQR9UUoakkSA4z4UsNeNoesGhz4RBXqCy30N2biJ/fj
KcrqPkRcGFXWmdsbY6eu5dpT4njj/NmYWTinqrA61GoGonrohTN/YiwW3tb1x2InI7c4cXPwsYPa
JIc/F04U8hezbtf6rEiHYu7QGLPo2Q9Ss+40Gqyb2oDdo49sdG4X82innkf7W150YebW3PpBoTE+
hm3tbCeikR5yna/eRIvUiLFI4khO1S7vam84bfuS3Wu3Cr7OKB1Och5WHyNnrouEjmV5WjJ/TrEl
F3jveEgWBu0eZY4ueWBjHQNC16spw/UMvmYaCNgH8Gda6k0fAB0o8rSU6JSTerRRJ4OvJGiF49w/
mYdxrIGUGpH/dkYjitMWLAT+OR106J2VZWXzJAIn9yeEYlx14k16brNwoCUiUaXmJ403uJcFHCiT
8DokX+wx5PrGJbKvTw0tqvOQD8NPmgfVCQwb0NvnoHHsk8rtqhudN3zIZifOvU/g8u3YtKvrjpbf
y64p4eYKVcpKfK4HwK5URicqgu4kioxPr5WJZkYy0radk298xPY69TCBrc51igQwwHboGagsJHWs
nw7sVbl3O0JEEGPDmBtvak5l01uZgFps7UstECkHGbspOHvPLVlBB0G8Lai4jLmBLFEqhDB97FwW
KCTuEqNkz2GS+ZSlbm3LH9NkzXhhSNBlVZChP506CfYDBaqC6CIygwvIdaAU3ViODm5h9TArGYII
kYzOaIZgxxTF91IS4yQNKeNz8CkhDN1Wo2+iRPdInm0pAtT2VmnJOETeHVIpPbe6HP3KVx8DXyiI
1gKz+0pIPm+IQZ/jpJG9im/juIyuo65s3gdtkcutnY/lhzDQyB87hYVKxIm2/fB5gpP8mZq4+JHb
iF1cdY1q7/Rc1vzEhMg41houYNrpOJ5SjeZa+wg2R5nK1gLHZNCJMr8ZphBd0xXsEpFOSOZ/D3pS
srS0LY7GolUYfQf9G4PL34Kj7Zy62kwgs+sJIBHEGuKzairNlxGwuMuFJY6dGxctmBIrLtH3J9Qc
MYq+tozMrJpNVxFKoTVq38HQYFBlHm+9cO4/tEK6N4TMrpVR3s1fa6kwtqqjvAFTkSy3ahLxhpQw
nc6cCEGk2uhIpkhKetcdn+mQKmDCborcuMWGjAE/5Q7p7WyyWkYRKJk6vTGsm8y9ckLgwvJwZu1Z
jg5Lw24QPNfpWHkw4Go2tleRQ+0u08YqzXWdt7mbNDOkMJmczvGvRMPlmNizF/7odQ0whVWpmWXu
1LfXsirYeNpGPDBpLwWoEXNEmcBwVoIdjDuuhagHrmaxGfsmxx3sBPk9CCH9XeNM+RVyiDbZqnoM
b6n0ihndSWPfGtLJQbgnpQ5YOVjr4+AXIfd/mqD19kCNu2cxmTyWNKwrHsJI23IL5kEw8oyxC6ri
0OQ2zxB/5s3ZrAHNmZndB5keQrETtmybbG5Y/TmyZveLMQFQOyiXbm5RLEC+akeOdhL3AWeZA1cJ
hOaEDhJCEpYqQTNr9FnAt1m+8XTg5WnNUQQ4d75k56XX0sygS+2VkUF8a0GltskU4/Rs89EXp03Y
xnwbdc5IU6GQoEjEFMfoTVh0pmrgsoE5YtsJEFYlLq+rOp3Bc+htw7GAAzKa3OPn3gB6GhC+xs2Q
Jxb3qzEdlpjTmAyD54r5E/iq1BeOEBHdjqrPTWpRYQPky6cZgfkE4RnTT6ll2yq4aJugaDjUBnKv
IinZMN2JjsXgEO+8gKcSkS8LYShRNG0BAsGOzRZt9yDg8Uq4ix0RnSIgUO6wogMOx2T84D317ap2
ED2sbchG17tDg9bovpVbSYmljTYcsPBQZDr0B1Dw+gzt6zuPdADlFcTqitTFdehc1Gip4NobLh08
d5MzZU/NdvaHOoG6kXnmEhHORVKVTOiTyK+MoIndSxqqjDGmpdzIHH7suSA57XogKspAl3vLNzQi
8ERj0W2KwbG+E8QwZdJPTHcXfoHttOrauSNTM5ef5tCqkVKN5BxnLOrrT7yLwyYNcmnD/hQEPKBo
0Q7i1yJqmLygqAWZdgWJzbwjehgeKlIP15aOR70ZQQTE8IKt+JmLvGJb6sAhTB1TdXPaoLPdHfq3
5ebamiZRp30lDAEyoJ3rTAw+Da/c0uPtOfPRWiQttE0jHIocrnnEqcixBVUYBGlkDe540g14+SLB
CRyCbEAyiXxRgrRWnsx9YMar0aB2P5GC2RVwcWIatqFTCe6lUwfagATovPjWc/MxOAWhQyAucluy
05mjTuBiEtImG2RnFDEnds0r/30RdNpFF5JaeKmu+rzcdroOgg+FZo6XoVzWvWODF7ZJ5Zg2Tr0+
Kob3UxCXOxSAR1eIYvTxZxZJ8F9auB3I+6qiyj+rbIWbqewRO88T9ECz66sRGNE5iSabXNl1CLSP
kaMYk2KxxL4PDmVNCidi+lp1FutRxKXZe6Ks+RNpKd2GuQ912c88B8O37wI/jh5RLhxch/eAP0Hl
+M1dE0r+pXLQECBt6zJCALjQJjgVFuv4h7jN608OmnCSz1ahw9lOLVVW7hn0Ruxvqg4JrypFeLt/
8BtM6nMTiTreoAZI5RkQzB2hCaR/oOd9hUz+CbLp6KUbDSUo6UY6TEqkHCeCa/TJ8DvvjPl28b2t
VNBuIsXQBy+HLM57JXTO7uRoqrsCTGcgJS0CvGghwM6dyKom7aaBqctPZ3A1kmtWW6QViSBkFFvY
hFQioyj1th1zh17ImAbmoxMZ5lzDjbKLjemaOORJHHfuXe3mctij9UW9R5wgvEOpqt1t9FC63gmC
hRAVtEdv+w2Z/FYlkyfGEstmJkSiPUdwdScLZDSgHdBrbztHsVS7vLfQN1CVodUlk83mKEHKovpC
Idv2pchFT050Sar8tHAZIYjrtLgIAhMWIkwqNWKKXmfJICFD3KuNx4iDPr7WjPIPnIJLR0/ubV3p
4sp1LHEdNdGM8jQKANFm7CZvXoLqsL4Rr+o/2A3s4CGfbTwfDcVZ0lW+12VzGfe3djy2bernUsps
RhrB2lSmDMqrEn5qeYUQKHUTWdbxzvDZGs7mGJkW4WrNt7qy5Rkd7OietkOtUot00V3HqJwyAaEJ
PllqEGVm0xCQ/7mc5RZmbPWAOAzbUWkxSLP0h4fGJvqmlQpF5tQOc3R+Ee1Hg6M6b715gIjyEKoz
wBROmauqjUIU6QPtjbzi0eg/mL6YVMIFaa66oEUXt8VwTC1j2QSi7/lj2tQ+hMaacoh+xMACkQ0N
j5H3iSfb3QRWbViYKENZsEWbBv/c5L62RTIoL/8hStGRLalKOiSunxNctshnxaed8oIv4IcvzptR
ISfGqD2NaWmaSKVTaet70nezn3hhl/NkhLGYIz9WBQJGNe3Diyho8kvLoU6TNkNPHOTRhI37oZHh
HiZ6fC9E2WwLPc4kGT0KfpbZlTg0XoF4XgYTV13nZgrlzoz5vA+UhPaZmV/sXEgeTkBOg3gTjr3+
VtpF3JwKRaD/BssCXDdunLBJbDLJ5mzUEoSdUxvmCzsbtPuRGO5hbmLJHcIkRD0DYriAdqI+4zDq
0fS46Lu6rVOtqxIBSEPYp6KmdVZVeZXkIqhJqmCm7j0+NjuDu/0Y+GwVq17eIAxjB94zEiQBKl0O
3wA3ZmdKDm3ZCpu+Hyzhb+kwDw9PXPQ/neCn6R6EiQ5c3vCxNaUL9xogDOD6VyCD0nc0oD5GpKWP
XhJohTGMD5pMWHN4PtibEbQXOgNFh1Enr4+8Krb+tcTIKCwlw0vty7rHmqkWH2hCExSiTTtkYTcI
EB4FPL5wEfq1kqX/tEqo0Vh/GHLQKk4XeCbNkQu8BttKfiz19XzFUQEagtUPfCRIRq9zEGNhNajr
4gCgz56/dQL47jWd2YfX5/3SKEsHiGWxbcQgVpmO0skbsDvCdUAc25zCK/Jh59D6CHTnMI23LC4B
/znY9AEaRovwNQMT+o7BZyyiGiEJOO3Q4gh0wWXp5ptiZuwYlPv5nJZOqqhNRPnJY8zsUFbRJ5EG
I51qWGUxRGcmvt7YFFmGI6fyEFCyzAqVMy6YKiLUiaL94grJqFpb4s7DqaS0VsW2sQiMVjojD2F7
aBleol8cPX19uw6Be49DggASKSPgoAKkKVfHEEmrGPcr2qpFQT089DzwQF+Sq3M7l8G1bSbxHXcO
GtVYkNMj+dFne4ipop40xGSBYsIxOVzVJrCRDJp9BBHKaoKm1gQUIO4gJEd2oXCPFDU6i+D9DvRi
pgjugvgAq4qsL/JWK8F0W/R5Ay8YDBwFQA08NI2LoUC/5RuiBGwtjI+eCSQnn6MuQhUn6UP6nrcl
//L6ij/bZLwH1O7CJoDiZdDFHE57HuzC9SwiUtR9LYZJjYR/5vQwqFKQCwReQqrgqGS9oAfB5oaS
QtS7gDBmLVmcesKA6wjKaCTks0CSDBgGXsREZFVtK3YSs8gUeVL2MRNHytue7TNB5xnUpSCRCiPn
md5xQGYANzgXaaVCem4TkzcZt6LhgeU+/JjXV3c1GIKrS70+0qzA3AC/s75WhKhaGYedlXT9fGMJ
C8GFYLyJ4dG/eSAEUgEsJwtnTQxoz+E2OsUUMZXPcCeNvgnldIOw5A0AOTdvnc/C54jCAigw4MyD
ldSObaN5QCSiSIEBEiPy58+dlgpBQfzu9aFWgumhsAf5MJDCuci4QDpX53EeAmlr30GLPHj35xK5
0TLpouBrNZRF1keIqB5ZwpVaXQbEvY+7AoHyxyz74RK2cTHmrmx42owh4sgFUVl1/EJ6Nq2FKGmp
AUAYHUmmZ1dFxKu8ja08BewEidW4cDLjD3mYNpNb7AJbv9HmgAguzEwYDuccyFh3pcUDwVSjaMvT
nnnuXQWH/1ZDeyPeRDLJED/L1Qwd9/rmPZd78KPDY0PvBmTM4rUyHUjYo4VNyxDEnn7QRdzjRv6o
3OAYkvyFgZCNA+II/+JS9FcCmc/cad2+YOkMjZJUQHCmVTWWSeGWbz9iqKBDifjS6X3Bra+O2GRP
4GaDEwXcUFtkj5OqYNln/8ZpfiwRfnI7YNPQsT6CXYS2dQA4rEuIKxqQYvCCPG09zMhpizpCoBg5
98sCOOTijJqQffCagb43Aq5q4hAzsjTSwiwdoqqgumwdXb2NpBnqGqYj/gOe0EZfDrSNOzwhNVL+
bTFwhNYN3GJqA1AhIlls4uV3bxUgAGcgOQgxLEW268XmpkKHjpzlqQMdtugzJeTf0mfgIcFuuujo
tLDirWZUcJTN1zlSDaNTgLrAqaqNX0R+Eo9AMbx9RmiUiS6cHiQVQnS4eFyCe0CVEQOjspjTnBv6
HkWNOuXL714fanW9LvuEGjzAiBaEEejfVkMhQFWVPdogpDATix2i9DjfWklzKkroGOSF2CWxavX9
9VFXTtzjqMt1tzQbguZeX+oKDU+ASxxYCg0XNwAYSvV+IlJexcMIOc3z6dbwXp5WuCvSMerEEVP/
uSpYaCIeOWXAjARj/3CBEWyYos7yFtNJte4e+XH3rqkWs0oEAi/0+myfj4YCHEBIkK/D9fTMhJnG
MWKeA/bqbijOFgEVNj/7WxduhAgp5HPhqoKBdjipihD4iB2SpJGPDjIIuv4Qnl+fF/n44/X5PLv9
AAkEgQSAaQs7Fryhw4FIbgEoOSLcUfgO6vHJpLLjs3lhEGAoQLQBWxvkh+tBxlDMvCkiFJ56df3J
J/nwALHwt2+eCggCoZ9QbofU6PqKFVPTIQ2kaVKiUfCH/0vdmS3HjSxJ+1XmAQZt2JdbALVxFSWR
FPsGRrUkAIkdmViffj5QfeaIpR5xZP/N/GZtMhmbqiwAicgID3cPgiRDy9XwVmX58wZAmY9WA1Ni
vMzpT72+YeS3eW5niumoDYNBY5trGw+bg1IWBxBvf8+Ed4u9rIHpUECtDBNwI6f8qNRJFlknHm0h
lpuW+3Ka11O3AFWUrjfvfn3//unKGPtKOkRJy4C1sz1ndeti0B/QQlxRkjkug7y51AvK56bLfS/8
9WI/bQlAgM1Z+MXl4OeKr6hEsIB8a6FIdHuvgZDs9IzN95urbJZKMCHIW9kPzrkoD2eufrRZJsy3
7SaBXeN28X/7xrEKNw30bztTCLyvn9HQilFz+yIJU0rn6ThA5hmplSvvPQmR3b0BOvyUSbIaDA6C
0Mu+OE995sGSvpt2CU2NIn+wrAbigm517xdjpNku3PS39EPsQNZ7sYLjPGam9Hl81YXwO/rpQfiC
K2suU4HnwBfH335SrINCASI9Ku/zgz8hP29E1yRhVmrJcqlXM+Wgn8zdkv7uzuNBAdj42+wmuKP6
dp79oH1b1Nq3dj7xRlXdUNBhM5k9Ifwq6N9Y6EVZ9SqbY6UtvWAeOtQa/ny9kkynqdYy3t1yi91j
UMzXeZKYnyuoCDCurSSDP9A2t21Av1MjMSpjI10E5I5eF364ZoVwQ7okes/oEF271JdquILcIPXQ
UFW+o4893OCE4fzpNK6lRUVWyhvPqNYHeN1gBwCfyz3+PU172SUD3SivE5RPk2fnzLLlnA4VnQWL
IYRul54KaQXJkSbmY5dMlrioEid9ko6as725lQr389QnNwDr0grp4DQjLMda3k9r66c3UlWJHdIL
tN51qemvsYTNcBXMxgQj1U4TsbMbywVX9s3g6zrOcDeJ5ZMZp707H9d0afwblUvjT+FpnNm+NwCL
/u4Owy8CDvXm7rXhMGcnncTgdRYD9mRDSiImC62m+/TmPv757WRQF2cpLUbgVvzoXj/zhNvB5G6O
B9tvgJOsck5uauRTN+ukJTfG0q5vQGfngRSHf6oFGFV4W26+aGcLNv1UAhE5GpyRQn6bg8o+lPX4
t0DrlT7rRwT7H1YhkIJygpCBlp/DyMLX8tWB6xH2s0U+mYMCrI5Wffj1Izo/gbgWxgYwMAcuPIzs
81QyKXNzkJmehGM9NCh427QNZZmQxlbum9nyP1wSZQYv6GaotGFDr59UIdohb5pBC4dJs8Om4lhI
6V5+DwK/RVT82FT8d658eCVy+99RdQ9fm009Js8/avs2/y2Y+z8if9vOif+Zpnv9TBdK5YP8katL
kf0vsq5r/bGh996GRdM1+UH/5rh/4HMGcErSsFkqb9qLv+VvmqH/sfVzeA9Il5jUspF//+brQhVE
G7flNlsainUTcoHfoDGe9VXgSG5+cXSs4FeyEN7Cr3fPKrqyLgpvjlAIGBda5833bif6LEYeUEWr
mgbUR50bi04pCDXNKp5BErxvXZctb0SAbaP++5h5+SqM5dyuCrieSugsRayDBWKKhymw2aTyiFR6
jT0tH45eW3ppVJGsMh8qTf7qZvutIV2vox2sZ/oDZCObNhcJIL7Kr+8Cx4Y2SYvZGSBbDzCzVowH
568CD4c+7X5TqrstxmxQHhzZweaWebYYslLX0Qq/jUt0XDEer89WqxVvNMxeR4WXK2IRxuMAwrDH
/LNFsrHu09LR2pj5l8ZJazZfHpqIH37Y7P/QEHyxG/7xmVHaQRzfIHiuhdLobPu4GRkX3CsVq+A2
bT/UUxoG3V1m79f0oXOR0k1mFAxG7DTDYXUw7UlNbGnsGF+UUHrmqTWWeLDAEH2Guw3BJbclhDES
oVbYJevnRi8uGLKUaHb86y8Orf31ZuOLk+diVvUSOoNzPXPjBj2teXeIt/nnQTR0eb3sCyrwxwS5
j9on5jrrUd7oz1ayrtez1gQfoZug2+7GJqniQVQMjNH6dY6XRWNmRlsF82Nuje0a2sBdn+wmS+6C
igMgrDpztOMAng6OzbP1UQStejB0gQZyXbIs6mkKJScIh+oGTp9lnUxmmZuhaUqzCWGJmvTth9QP
ToHs8fSxentwoqDKtYdaWA89LmXpEXmNW5BODZ6xcwRCjNCCrRCEi0vm80ZC+NPe4jsAa1MiYHsN
b+u83e20UALGdIgxnimuNT0Zdn0evFVZ/fROkm2yg01668Dn2L6+fidVPsvKUIaKJ111MYiWGa54
70X2PEJDXc06+vWWeI068cZ4W38ZcBCIC+Dy3B/G1aoWDlqvYrq+sPAG/Lwnt7PjtBU6Glicjoyl
+5v//z/mI/9wkSgnSbTQMtPBcs6SuSDI8Il1E2RTeDDLvi2OKoOKSJnyrl7y8o1L/IcHh/UN5gkA
PkjO9LMca2VzjL3hD7GXIUGt+smIhwA29K9v5Bn6y53EOwbwDuic+EY4PX9yQNr5ROCLsXxeHpA+
k+PXflsEYdfkMIHHFp87fO+gtSeBETeaDq0Gmqb30V1G5xYLWEZVvnyn30pf/ne5yf9vMiK84354
PD/JPE/quVxeJSfb7/+tJPKRUWyGF7Ss2WV0xf6lJHLRETngDVQXIIQeEov/Tk5sBPiIKHjzDZr4
3+VHf+cmlvOHzS7erIM2ke7m+fgbqcnr99EjoaW9SYaz0T3okdg/RZmqW1Xgm+gQ1HQpPP3ZDSYj
KpVpHeFGyyiDKfYGRkANcJa7Q22g22SThKA5oRw57zeZNv76tgFZuE2UXO/byRc1bEG/9WIEgsEQ
j6MU7lWTLG17A6bQeLfrlBhOWNh23V0KyHn9hZWYZb+3RuySd4n0jDkacSVaT3Yy9buWe/vFSE0j
iUWR9mXU9ADOe1HCP3xCmq9bxzbou/ZCR//exI4l6HcxF2iOi6JIrEto1jKHImm2j2kKoqqNwoI4
KSFHpwUavjDx5PhpLEQ27ic7X83IDLKpfycWvf3gClEk8Ti1q3tBlUlO51CZWKdyDexPDqMH0wM0
fOjeopinYdOHEDd3MrC4hlpA/CYUulD9CdqalYXBUuAQNRcLHHdj7XPvMhtHJJSx8kqaKmbfo8RH
pzlX72WQJ2bcpGNwqIxhuBOZYdyaaepnkU4N+lRV+q3WzZmMtTWdrttc1vusd0c3dK3J+1TVkGZD
p5F28y6ZvKbal2Uzax+kZS3WjpEhQ3mlr4mOXNcVszgYmVE8TUbtPs66luxqs3ftCN5k++S3fg/b
1J8+D9KGc+ZAxk8g65Mf7ZopD9oIQMKsPuuNrKad3WH7C/KR4Y/ka+h3I6VVpnHUC42fM7Q0iIft
6MD/QC+8cF3SCYa7aX0Yk8Jz9laNXXyUuKnabYz33YrcxupCrQg6vOqXZRw/QOdlTSQz3ZPuIPxw
u2WpI0ta8AnT2VsvBKyxm0JKzb7wmyr/6NmYDuwFzO4aD8FE/KVXipNpzjsn3xUabcrDbKm2j7p1
tfU2XKq66A8r8tI1i5gghgNEL7Rx+uJb/WxYF7BkRE3akq56e7Fg9tDslS3xfCArErBF9aZ90kfB
XwvN5tmPdmcz7jwvzTwNR4/q85all07se6g2xU7zgqR/V0jDKt511qCKQ7JUNG3BqGrmfSomprNb
oALKu7kjDWtRJTQ1fMoJ6tn0TkdDJO4rBp2UVw7bnl3oFttv4zknB0sP//6hvxo59seBKYo40wM+
GfoXfP64L3zsD6KyhYVBb3FCW7HGeVCnw8kpEs/90061lMw7rZja3npupj32XcZdW7OR3Wzla/uE
BNe1dlo3oeRdcOoQzPeQ/E9MTv07qH55Fg6j7OTT4syIaRM3b8DQLbKEyffghg9LusmGR5t/rw29
0g+Nhy/G/Vj2vCp6Oy/IZYamFA8egu/i3eTabfVR5U0ld32VEzeU9NmQIgjyPBaukB9zu9NyUHPB
iOVuwc7kL3I04cF2KXv9kMjG/aKkln8reyN4r8ymdZ6yeuMRD42h9uRxyKmMfq+lq/8Aw7II0INJ
+yM8aO+mGQz9ultQgiGb6NBcoWQyo6zrRQxoZofC8A659E6lOdhISxLRhoY7kOU799ZSjEcn5Vkp
TEWsDo2OGiF4BmlTvuscXYuGitl4obsy5NIqjOQB8dTQ7wo0JN6dayJdt6pvQKaTCpt8dg56qYzT
sI5kr3U+cPtz6yYjGpdRF9jThxrVTQzC0nwxq8RAf6C7d2VTHVGD9XsvdR5HwWCzus7seFiNh9Zv
vlY86GuvI43MbOOozROi+q5NTl49fK5VdcugD39nKqZk6on2QROoNybpLXGwPZlg6UKl+d1Fj2Kg
0+b7KVeHVunZXmb0kv188q5HmSj2Aw2UPgk1mvq7QOIL4g7NjVfDQ//k+x7uMEinbgJBhVlZu9xe
16hMTYUAlo5SIfL2EzQiKyqKh9peLjc/qUg30oth9Q+unnUXyu3j3i3s0xJ0+7JPrlZILqENvzy0
hvUybWS5T2FnHuykZIdY6tJS9NDtQbzn9JrivuF1Te3qwmwJoWLFoBAH8MfVWz5aJYYmg5523zw5
HB3wWJxU1qskGf9sV0x2+9qBTd3ZKoTt0oQGhVIUBH0fpgO8cZQta+DHVjOgOrG+UHOdNKM81rmJ
6xvd4qekwPYnSuAI19mk6+Go1/vW0K5MkX60Aqh5ToUhQYDAYZ17tYSJX5F4L7nIQHnXTTEGyeyu
0wPNCS3VXdupe4GFYHCDJ8Gd3o5TlFXsniQYHsfRu9MFupRB5lfYkBxHv0arWKQ3Zs5c6QFgMYJB
fEjbReyswlxOhrN8InROSBuLfa/qbr5zJIeShvDspLXBZzFKRq/YKhd1ZI+uvob0EmTIezTdBf6M
5oA4s3Om8s7oGQqDeYIOPVtJNUazv9TPk1oJQ1rrVVrczlC7gSCTMhTd2O1aF1Pm0aid41S74p6O
2ERtOac+N7mf8jy03fRTsFDOLfkqB7zYh7yN4fkUF30ytx9RWBnPQVelfwZa27qR6/VBsQOevSJK
LLe9xLmhKR3/k+fXxoW9FvVzlsje2KPoWuOhEoXaLXSBh7lP49RzimNKLYohAa5DYjd0pv9RtoMm
cAec4JUnq43byhQ0u4Sz4TqDa0gcTNc01udRPs2ZMo69nnl/tq7Z7ZqmzO8KMkWOBJw99y7GibeD
ETzrTlfukCDaVNN5UxbMeEgb9zPCQ2Vc4XCPm58/pKkOXEpyiN3Y2B5adxzQh+P+nK5adtsZ6fwt
6HIzDpoG3QgTPvNHx2/XqDBpHkVd3xRpPBgOTYYi6VDu2YnljrF0kyxDoVkuPHDSt0ddlOoGxuI0
RIgjdH9f0yu8SysFA53ChIs2p0SLUyG1m2rNXNKrtvcOw0h9KNFi3VaaIQ9Y8XifA30sjqs+6Rc+
kFoUeKm166VScZlmAm7/DF6Pw9EMxJGX+CrpLrOD2KN3XuuggcIa04pdqRXdNTZmeVRmo9eFTSHb
vdMX3YeuW9ajyU/nyE8a46Tnsxm3hiw44dN0/AvO9nKwpDA+da1BDwYQoVwRY82oBepyyI5pI+xP
cnDHXVFhhrpPRy2QoBO5/uBNwaHDtAeFQaeOid1XJ73C/CHsNcILPWhnkx7a1waq4ovUrJoP/uw9
5hw8sZQjbGt9lMdiaOubHCeVSNXuQRICD05qFmbcW5rxsceYeMdxWkddUrfR2s3TgQaudYfiKD/a
xMqj6kxxyq2m3Cck6UQ+TDPQeMpLKIj9oR6sgMSmHE+qxz7Lygv3biSvvquxPcITsG2voGN+m/W5
PAEZEm87f0QcUw59s0Nt0gRhADP8WhSDfuHKYb3JzLysYi0QOSYjmIn8hWEGpqFCjvXJD8b6ZsVO
Ep1ucvCKvi6ijKYRr7alCu+9AvvJotQVycHQVhX7jdA+L6XMPum97ClOgrY8YaRDL8obDUbVtKUP
S70qo7V3m0tEi3o0t1P2leMTDxdfqengTXN/sWQUEIwHRVc1TRh9Lc50R+ihecB54xwyvV3IcbMe
VYQxlocRPaoftTLvY/RoIqR3P18kZaHthbmqe2VZ2hgVQluOAq7spcK/Y1+Zk/UUUNQ0X+0mcVGo
KzcYLsdNSVagF3loYcbZ+7ZyXaTS2FON4eIl6oM/dv41jlgGqUs5vqd61DN8N73poCcjBZk/pw2N
joEwvdhrU2OQJuePk05Hlxfaz765lc6WFtWCgAxibSR7Ny0ifQE/Y/ROO+0HrTTyaJz04NDWKMhC
VMJQ0RH3Rp01Lp/byWzFPiiyEdjMNedbF9UwOvHUz/ujq5xyCmeRNt6lXJ27EnWlE85F0PSHfuxx
VDOs6iPAhB1lZSUvhsKaL+qqFKFsfLErPcRZnTK6eFXGeOU0gaZFLNXdafMyXQinTlCQ4sGFUWQd
FnqBhrpMJ2MPATIpImskqDcaZgDoPBcog0MyMuF+JLNJbzMefxpOretHi6AkxyYLhZ9ld1V+MAfP
jBN25hHa5bMcm+V97qqy2E+TkE5M2oXHnGrL6ymptZMiUl8N2ZBFCIsfEjfLL4nqxqWPuvAGtzAD
2oPLlBm/M/fj4CTXNlH81plqvC38XOPMT/N7B1lg5HVrtmsWM7seKadjiSnbXz72vI8Qv+XV3Jfj
nZboxaFu/HsUXd0JpXBxhYq9vu/nTu7XdsazTU/lATuZBp6W2ad7YlAbF/XQIYPV3TZsfXO6LhTD
6rIl0Jtdk+ck9Su7efAmglM3v9/aqAen1kkx8qbL+jgrkeZeOhSPu2xBom7BY8FfjsP+MJvdeAIu
stQV7gjafkM2LvzapR3MK6MdO9gze6uv53AzdmpZdJty2wYtvFhraJwHV/p2lNTU2CLlrR0cZXKI
r3KrII0iTEouuFBG+i6ZXXdfYW14XXa195Amy/pNBJrXh0rX19tK728pFmUQdXzbXVCOdqSPJYSJ
otOKaFYaaHYiSAs1VzX6JbJ9wYHjo7sqNjJr3q/vVS+cWNVk8Ydy0op3rteMAQ30tOBXkavNYeoE
qRV6lpFdDOXUzFHv4dFr0v6OJrqMX7pmXXZMSW/3S5bb/X6qtEzta5QvY9TgbsSGpKS8nLzJ01A5
K1zOVe2dFomwtnPLMWobXnkMtuzP7jI4H5ZpWS9KKYGS9UHSv8wHe9npizDNEM9pPO2yHuXiTgDM
xzNTHx4tbP2enDJVIS5I1nvDGrqds6TJiTER+UXdwiEOe1lWH4dJGkHk1jPsubVogm8Ooeijrntf
q5Q+C61e8t3MlKOFexFGTqEELnhckOjm2F201l891g6xpTjgSANKas05w81iVEV7iVa+OEnkYnuN
aeuInks/3XWdnkZaLvIpTLFp2rMyJhQMbolpa6eh3Q9WrDmDfORwq05y6q2bYZ3Vsde6ZglFQA54
Kq0y/1i5S3FjL3MXjq1auef+JdMkm4tE9AhjLaTou8QtBkmF05Me9HohvpSylPsR0zrrr2Wwiuey
0nB9xTPkM76e80WLccRB1HVz0vsgd3Ze0AvUcUWRL5zA6XSn+sSrQhwkq/k0jIbzYUWgPeLxpOpH
NfKoI9rk1hUaPIT41Ms5ZR4p1GWxdHq5X0sV6PFQ5MXB7LIujxZV5HfCpOjZJYXp/lkaaQkAPFcV
omv0VKlAFqvKo2cWq7EvlfQ+T62P503hTEz58pd1tk6ZzOrnsl66Zx3Pv3vk+VCWZ7onPS8P2Wio
t1hTXU9MgkjRg2IGcFkUy7SvhJ89Zi6GjSTv8LCO2KMU30jJsMJtvIweh5Zr+bUpdVoK8OH629mq
jCfwJz0NselP8fCwkseuAh+Wg855McnmyzR4OvziOugc9tMin9GkmRdTVlNwJy8IllOO/L3S2/ov
ToMxO02a5t1B/hzbmBjZ3+fFIMCoMgt3kg5Q5bhm3dpHKm/HC81fu11m6NPHXGmYTlYOKYYeGNnj
0PrlhSiNyoh6qCXPiAqADhwN8XcTJiOa+Md5aq3yNFh+/Ti6ZuXss9UAP9PwJlniYsnmFM6LBOcP
lFVm8Zz7/NkRygEiMubeRaoy8j9nu+RY6aH0ZyHDzUGb/Coz58hESdkS9ND8RV3taJ/516T6zkiC
gfNm+6QyLbms8fucKBhEgRk2tRof0uLPuMQIn/VxX2JOuamhJIxhWdn3viHXiPOIX+NNtNi8wbjy
5liVYPrJy8/FC7LkbOiImVfWyffTizStsdMIhGuWJ1wz9aoMi6nnjA7dBF15G1UgC+uxlOZcoExI
R2hCVSq4GRilrDrs/dVdq8syGCeM9tplAliyvFZb917VFJBB5iqV79w1AIBZcBl9qm2kxHGL788c
TX7Cn4aozOoSVFpv7pkrK/FoSqEg3ffGwuPvVesrmioDZ4+GPokvOE+dVVxLRr13n6ua1v2uSsBQ
/wZrQKi4SaYSgD1D1eflVSa03InrzkuaHT49kzjqk6bPEUISMd/NSdc+aY7FB5iO4PZ9R2+sliz5
UoM2JfeT1HkGbptyca418ztBM3XFTjqp4R4WZ+0AtaY+4EYNRc8lKYn3Z6R4TmCrbVs3t1AGeP5A
aUZ12fVdJZ/KjeACUy9hlJluDuV8R5BMxUHCQaApZ/dsyozyvLiultkWTrT4YsAni9BTXY1DMTyS
7kv1ULtz0t8bUl/b/dR4zXaMpYk6DIwI63AVavm0Sq580X5imMUNHTS+FZ3gwT0B9GkdrutqiTjI
ZX0jeklEGfkO86WPvU4AcmUBzGEfmtgRFib1sMvdhkucS4jztDiHaSYt6tNDPjgNJ4VdXWnuosK+
n+2HfPZNalPITZVj7IvaW6uPdjJObvifOoajAGpYuTYqcbyw1peEcSfgle2tPdVGc/Ib6Tz90Dr5
h3b3624dfXQIhDA9sVdjshXv4dZf++v5fV6nm7fwf4oJ6x49t9i1ptXd1rOVY75YjdjqBrrX53vL
GKq3RiuZPy3Kv6U/7dIFhSD1E2WJFBobT1Km0PW09gl8btSjhN3wtaeoi2kVOzi8yq4L/RFbGqqd
WtP2C9BKqKaiu8OXXbRRMOLxIMx6wEVHr/aL1Tl/dpOvptjJUIyH3dpyxC8KXjPlivLvbVcbP3iY
G+0DvGIuVKMZPS1s0VdvdAtfsz64p7yZPnwPfxNkbYOBX9/TVTNbg+MDd2OwS/Z205/SrOhiaTnz
u36yp2vLQysqMIX5+JtPEwNwOJoWc7R1+B/OWTe041Ub6fqvzD4zSSeL0j2BC2dfM6elbAjoMb3l
YbsZoP5AcdkullQVHiWcIIZZQe9+fbF9nUv07YBHfVVCpcMapgsdLbiYxeq0YZcE/lVVdN6t5ozt
Bf6QAc3+GUmCjsmEttdUM+G3mFnm8EZj+KzpxfeC7bcRRWj50VI7H3ta4+hSdBzoIXbR8zu/qphf
nvUkiRA4yQ1+fd9fd6G3mwAlEsq5acH54W06e+JQOt2mkcYQjtAjNqJsaw1RMKf2G3yi84syTPy8
UR68SP1wIzvjpizjKgTvVMPLKcHTGS+TlzvcisYhAsDgbPj1ZZ1vZJaDaANXnh4oSP/G2foxOGBx
ndfEowYvpO3gyVEayv2yAP3A/y0I+qWE7BGaHAxAxys5VvzrL2C80MD/zcahI8ueom1rbqo1lIfn
NPF8MrEypPMTktV3w2MmmX69E7atXHqMWnpLzmGPO02mLf2ATBZPCcYFGshONwDjeb0OJKhDHgwV
bcMbmWbwmJPa89udMgusbnDRzkWUKMtuoGEkI9CaIn5EOKflVBaruR5nS0weZXC2NAC+tYe+W29M
/QgFUstiZ1DE/u+NF2dUHLR0CrYc1LZoIpmqqqEIk93ivaHN8k8/Xez8siaRNW9oNbhtrJXushz7
UunqHSIC7nMgZ6O5p6LgQKU3Q/+vEzOHrhp1Ptiv0cqGckjwYJr1fDt6p4Q/m1Fril3RJM5lx8DQ
uzTARQbzIw+Hkn6yvCG0iXjGAWOa7SQWGdmAOWKiyo1U+UFZikdJXEuf03Zuk30uDAwjewn8aytv
uBJ+EXzTrYyjknuckwMk9BEuBuUmyWMdJCWZSZZlDyteCXeetmDMo5k2X8FBO2ftTPD28irvWw70
0htJQpSvzesxc5Zl+Opg2rIeG6Tm2odZWIk6Lc3IcS8HByECrxOizGb182rfWD6fg9JD1Dtz7eol
tANSqmjpM7KoAim+3IPO5AdtFtzLhHbNekxkqqmTqmYO6IoZCHTsXvIRpyuC/GJubG3e55gZTpGs
51k/KmPSq8vZY251qPIO0HoIlrbbYWuz5Sy5zSL46koRN3LqvHBO8zw40r17uQkeF+3R6O7ZNA1f
diXHx+Qehx35Ts1B+yRXoejOtHMCvjwFeyzSvUfTgqJoCp1uxqJN3U2Ci2C1S1rEC22iYdUCR12K
ml6Ciw/8DZQ/ysZSikW7+J6lzZMYGx7saIdaN1axDZ75zWgK8w7vQ8MOU+ShTpxU9VpeUDbVbx17
Z+wGpr8RKkihMLfEBAE29+toEbhF0VpGbeKon5PTp3QN77hG4pRvJ5qObjC7Ef7ADfx1kDgPvoaL
ch/BD+vjvgB57/W65kR9mPgTHe0yIL7jJs9GaKhu3/16nfOsBSYVNBBUODADkP6cs6loOEENBDMM
caURl5ZBms/Lu/V1y7p/GtN8NN4If1s4fxX8cK7Yjlc4YxBtYXG8vjLwW3tUoulD29I8lANG9VXo
Vt8ds02YH5o1ZNKwXGHrXiar0XzCszL59uuL/unE2YjYLqI63Ek3K+8zysrEWzRXm8fUmuXB7bwk
TK1OZ+trAOXT2v16rZ82EGu9qBUdfDYRIZ2RrLIhre3ehg44r03x2XEwGwxxuOQHwYjPhdf785fv
nIbfX3fT8rk2pDzmwZytuwY4G9bQ2EN98ud3mJJxV/PGuzNMtByh5aDwYwxN8sa25YU8e7ymjtkq
EoFNaMUNPh/LyVlUuxLnQFISVd7qusSkydb7JiyWsm53pk37O/eK+ZuTN8YXR1NjGZnCl88Shz21
0/yl+2I2ojd3kEScy4J23hLjxV3eedVo3be1V6HzAGoMczgODwFN4OcqN3UVN4nvZyFTz5HwgEGD
KuZ5O8VmOo7PZe5vXJk8mC+YleA0sTkFy7PljLKLNFxexRVBk35P5zafJ5Vo3WE1zPkEKaL2380G
1i409vo0/9QEfqVUlNmdH1ihq3mVdfBeyt6B81qLWrpaFV2WyktOCoBq+BqYiuggE39tL6aGcbv0
tupRO8J0IZhmtlBY4A1a3tAi3sr6AJ86TtcXzEezSPevK0pw/509LnxCWrZ5faOrJnlfeJh7q3Cd
lF5dDG4i/B1eZy20naGqKEUxFeEz66wxOc+C9V0Kcxo+h2/DEllbVipp9l13Y1/5e8YAE1+CcVje
UVHVH+YXfCZL+zUsaaB+EaregK880G/xhlJcCPwYAOCFszsQ/nxwitLuIquGUGPU47eytBymG8E+
5TxefJy+JKo5/UrCeU1DB+Zu3PbtgA1lWy/AjZqTPOZZXXt7NEfBcV5T65Ns8+nB8TnwY19znfZC
ayznEr60jQw/Ez5kxcCXh15sW1tBgzvSNfZdyMAJJxO6JmUjVZ/G/lIWK6ywdnIuv4dqB9Cu58VI
tOLqO1Yj7LyWT202bY8qwPXh1KY5adL336ct46eXeg5B/ypXvW9feSCJn2ansWK8EOb2qJY1cOOi
lNqTRrPkI5KgAlDH1pP1T/goxWVtaE0FMKl1QNhknwdnCZz9tAST2pcBXlfMYRmG5FrUoMH7vlKy
28G+qKrrfJLLGJUz4w9iB2aNFsH3YzN/552sDCEwYVGotD24lQ98XDJzBPK21WZ62POOVLTDtocr
+hyfpdbtm+CyWeb58Ot48/N7v+n1DcYvYE6/6Tlfh/UaIhxei6IL0wDwIwRHLLS7RrVr/fllod+i
iP6/KFz+D4pXGGT7w83+iRt6/+E/HrbgUv/HSZbP9Rf5I0/05d9+54lqrv3HRsW0POY1ImlCyPsv
oijvxx+bIJW6kRLahFXMmfjvKU42/U1GdGxi6U3Q/98qFsP7Y8tDNpbwpiDYmKe/wRR9vUUYQoO/
KVz+jYxKV8d3zk5+jTJzStnfCJfHPRDnYfGTN07b1yf7z0ucpU3Qt5l8PbHEnNnX5GmHvNV27hh8
+OH+vwkw/WsZmPU69wTQ5yyBwLC+SGkvwUYsp30DFtY0AMZO8KA1wxvV8YuC79/50ve1tjkqm2oM
hwr7rDzmsOo7ff0v7s5jOY4k69LvMvtoCy0Ws0mBzAwIAgmCahNGUQytdTz9/wW6pxpwEswpn90s
2qytysoz4O7Xrzr3nDlAxne4jrTuukTkKNXUXR3Mh5puN8MMGHQIb3bqx/l8183mcQ6N47q7CKMc
VMW+8Oe/TqH/80kOMuKg1JkEEidjtAQdinKZgl0ZKWdK6MdoDPep1l+H68E27lOYTRe4Ji795Hq3
XpT0TD2cIRQYg12uhh+LmZ/t4u1UAAbhrVcoolmTd0Hd83fXVXvxV6537cVPdm5qQ5vIX4lk3zZR
Iz8y0+Of75G2XhTxcNFcYzqYQgvvsnCREmceSjfsONygvIfI9UvhmkcI5X1gz7d2bt4Odn/ddskW
tM09RblLv88788vvM9zNnMHKsgRjyOu/sTGtXk/TJtjZIMjM5t3SwQnZZkdAWyhPxv4cxjTUvfPo
ZfRs3SeGHi7oO+trICpugWPaENFQAlIZlX39CV4ww3Ax5MFuzsMre0k+ExfdVE64gdToqaiW3QqH
Y84dylHDpxjdblw99l3Ub3oNvHDdb0NErBIMj6twk4GPSL0C6Fp6HBCdsPryQsb0On/59+XHDl14
1Vzk5ES8e91UhQ1JBkc227ddm2wJkPYmpT5j9B6Vtr0mH7gt1Pbfbu/NCZTfvWyMdxvwJHgGrBPC
BEoeOBjcWHAbi/Gb16BwWg77xo7Of76Rq2DUL8exijJAFkeS9kt5zAjhIm+6JNil6vsyre7JC8Ee
Lca+ojerJpZPKu7XYXgFsPpmfWKSMtp7MyDB2bsZi+wBGtrDAoMyE7zwTIcPdjru8w7iUIXilTHz
Hs2QRifhlVJmR6+q31UhCsZEpiN3T50Mn0LHnh+frehCiKI/J1viXYPMAJpGNATJVARzWyLXTenu
ebtCY0zMye/1abimeX9LygILl72D74VOozFcLXF3mmgFbbr0a9+ie5In/qqGp5Tx5wmYYWYG+8qi
vT+9q7l+k4KGAsImJgAseI+jTZCMe6fJj4VDD68xeCFtlJuS89xwL8mGECbcEyJuW20+6E52nPQB
4cFlF7bhocjRDXKH/bqT6lrI03lZWwyiHb857bifauvYsKMh/xxB8Turrt8F+Zfame4ioz2R296Q
/F2huXdeG3UbSLHBrcC0nVLmgrP7xnMGxh2YTauTzxMt+PUHzby8x8pvAERvnda8CyeGA+zscz13
17nj/hgNhQnT6VDH9hp9+ws08EpQADVcdqqhHwsIdekJf6U65lPGuh/iMN8qUfMOWP4tBcLDYEcH
a8yvgb8enDB4XLz6q1IZTOQ1050+Yram+4F+6tlJO3DqmbWrlvT9MFe0m4rsPvHMo4cEEpX/fR92
71xXOVFw/OEWKFqUy6EM431WDcgO6mhqcKK2+yFZ/YIFzdLs7Ttna8MhZR0s4zZt3M3A47E+JKX9
M2Jv13d33etqrpgFYJrgCzgVMkjQIJVh/aDqfURyIqdiOx0du0IQIb9pgmyXL84jvOHXGZAdNAdu
1rXKYTmES/sOTJLvRMG+7bIb6CV8sK/lxgH8h2jie3Qy9kMY+W29KmHFFFKXp8CwbpkDPE3KcjLi
4bYLezQEsxtUqA6F7t0khX2sFe9hfXWUWD0AQ76lqXzQbWAUiXUMU/ASfXQeiwEe6ApgezNO3+Yc
jJk7rP/bVNDib6e2PyWZ9whX7lObRfsJZl4eTC7IqOU3Sa0eqt7a5A52q7UnpophWje3WRL5Sjci
UZb4thXuR2e4NmBl0No1P+9O2bCWZGFi6NhYxz7FYX8OTFqQdfMOSoY9xaudMaNZVue7YuS/CbmE
DrRJ0EZ8b4s8BQMzbmK9OTHu4a9HHYESi20CK1f5oAzdiSbTXqvToxqSD9XhoS0VeLWnqyFyXLI2
7vHQn7oxPBMc+ym4WSQ7n+8A6gwUIcKfc7ocaj3YZxEjy3r4aEdogoD3Wh2rrb93tX5baolvaeM+
ZFub9WjAvWlN/Ll1Ckxk3OTckyHPj5YWPEEFdeGF+t0jD3kMXLX0nVYSr9e+cGkA+7id7u0MRl8c
ZEjDYjr0ln7B7T+zforvIFVv6lFEsK5mC6FNEphZRQHD241e+jPCisH3bcKsvM+seYdYjh/P+bEv
0JWfy35fK8V9WoSfVp+qkqhHAzepZVTIdruPzpTdUKiBGH/e/dkVCV24f3taEnb6qvQc4Z1cI4eX
ARh4jyIPXG+naDMAU20lofWW76NlHiETRbmHUMlDncPuvy2Gfmta08FJCoZxyosNwd/FSTBrMnhP
oETRSwhSdACLYIxsD07y6Bx37nuzWL71aJh0OepyTrfXgfEXY/01BgQIRuVYAMD+83b89m68+ARh
N6YBaFILaRODZtOdU9Pui8rqa9I67//8O7+7HEz1UTakRYXAtligHbI6VvTO8HbLmH2uVPOWhvae
tO7YLd6zjRTo0ziMXfQ8Q7URfZqbd6anXBm8QgwUnRRgK43n3ZRN7INfPo1Rf4GS6HdhM/5bg6yK
UWD+j7AXdjhD5M/4zK4vEUydh33U8PAoNNGglQYvd6U1wb5XvCcUPKJNjnv78x69rpo/30z49ZhA
xntA1LiOXb68mUriGBF9WG+Xa1+mNtq7gf49Jg7Kikvp32/yHsacV21P2oT8H/GXKshi06z2aKKc
8t7Y24m+SwJ3V+lgyCuTF/kCYzBEQb9GgPzkSmlB3s+AtbC5md1MqKDwkxVNyBTH0VvW1gUzuga6
jYYYITDv/fov16wzXsIrEFRglMb0uN6ImaSMYTx/RshyNoerfNGPFhNLtk3TyLP8dmlObRd+Yszo
qirVQ58P+3oc9gl09BP/DUxMe4coqAnDWxcJjHV+vsrpoKXRPqnbdxoTWYPr3cQpzi+y/K4ZtnFo
+QCq/TZX9nQlH/Jk3DiDdazt5MtMVjVPzgc1q28aPnr977tpuJqTaN9VxrHD27jQHBhuvx9NfNwU
fVqjsZ7fK1Z8ax3tEVg6DUV4OwE10PrunTkH+4EocF5MX1OXg0uavVoJEs34Q6YWeTG9zDyuwdLI
xEKfhp9CU9nBRb4vusQHOfFzcNMjihxPZj+da8qzPYgPxosYv6gIEeP2pBEHr5GWg7PthgHvlh2D
SNlHqnJ20/BgaeEBbweqZPpu6t31Ek536/s9N6Yf6F/iOjgvFfMbqXLdeik+GqDqGooEg3tjJOEp
m27tqPii9eEhUOIt+OcPaksIbrs3K/SaEe/tGo0G0CG0FbfAix8YZdzXRL1OGRLVeDezYyInFvmj
AWUCezh09Ts1D8/eDN5L9w7rfxcvBIZ4VHViyGcybiFhuFVG5XGs458T+1cm/XXuvm8GlJ9ia2t6
CDOoMXzV3Qly1d0SpA/IOoFp8c6L4+2ZOzr0WQbbwHxYAxkz8T64JtLKdmDctsq080LnKSAfCbzu
nVPMYK2HazPF4SecKXct9CBLS3NkAqc7K3+HwMUZlbZD0X6xQbozSHi/1ozcgLDKGg9aZfg0OU/V
HPkGXgjthF0Upw/LHG9RNrwuSE5R4nooSFgTr3F3iH5uQ/5jWsoEyVX0uNZC1jvCVM2BejozvTxP
3MHVxeZee5qd9GZul4Op5tzXce+Z3cnmde0C7iccoWjTHZrI2q5n0yj93s7trRMpj07JBimknXGG
4k161BoiufE9Jv3058dO4AngtbNBK1BPhHoFjhvbEVJP6CWSnr/dY2uVxzUf0M3+eiGqXK9BkZjH
OA0fHWc5xOZ8AKXL5IV3IS395cHlEyha0qmE0ZSHcM1aX4QCpVqrjWpM3q7Nwj16VdtMR1Xcyo7z
ZSDX85v6KjpaizE2THSIJ8MyKv696LehQ6SE7s60El+hk7aJ5g6kSBudHaAXxkIY35rpg2JF+5p3
OKm1D3U0fYFr51zNNcMQhu4HlXIzIHpOIrNhkvGbbcZ0I0J7a5aknLwNGoJHG+aKgdXayk2Sxv6A
esKmc9cwZ91ckrSqChnbs47aTFJAhwiQ/mG0++1a7FpsorBpmQ52NR+YQAnglEqPQdBfM8nll45x
W6aGbxnUj5z4TP5xbjEdyCTuYDg5NDOMdFE3IolWE/zP5m2ZhcUujuxNmzvLto/Cj4mLTohtL3eF
Nt+N3ZqBZrxRhg5TyVTwCi75jdnYt2MXfSqM+EFJy/uuyQu0O4N9Y5FUVLyXfe7wxnJXCxJHPTg3
WvCopvamGJU97/DzXw9IYZMVjHTibAH9ROdeD4G5qdkRUMw3wOJ/zch9bVLXONpFde/a/Qk0351C
KYKm2zlNUnunDMFjaVtbzeAEwloBoRV+7AwyQjLHYqD3GNTDnpfAD+P8MMawG7uo61gkdRbuKiJZ
0wty4HK4Cplm3rZheK479YoX2UjxdZ17o+jeY8pvUjJ7QKX0Sl2ym1o1fNCGty75dKZ4+9UuWkPZ
G4V5nGDN4Zr5M8m+YWOi5Bm9NVx1VeRXyXiVNuF5fWadynnSxmLjdP12aBjXNCtl97y4lxxjtEpA
C8ZbB3F4BvKOnY5TXBijafkXPRJGtds96uBFccHJlvL+D8fumKlDoUaLWgWh6to4wg3kbooy3Ybu
z56hq01bcbhmEPmQSx/Tdroz3Hlndcz6qMXXNHUf4dC9M7LsASbvo7NOJJCwJjzKC4lUpXbfItjs
EKtXmk2qLLNfzdlD1zkfGJg5g+09gzPt96i/8GC5Ob3HAB1lkx5/xtAF+pIKSoUaL5o+Af63gQQF
4d4G687sx7ZHK9mtyK1LZV9UzgmgK23R/gsqIvs13s40ZkVs3swNRALXJZPxlPx9VLjety3RSb1M
dzBlgTh1HACJtYFykZt89oohujISxjZpkVyvnr4pwgux8xqNCS8HDTBiZtAURE9irb6jvJUjdeDs
XG8kOmIzcbz2aoJmcZNSnfjzy/zrzz332lcSDwqfZEqvX0U1tqPJAB8BYoOpMOKTiKzZLYqv602v
pku83L9xBNBtwB6lkZWt1JxC+QwdKYoi5ujsGFA8ZiTYEEkwSLOozN1121hLv6hz9Di66Q3CB0cw
lNvJSx6e/+Z/1P77v2OI+f+uSch2v81w9yH+qytea1HT7PqbQkb1/gXNOboN1Phx2GuX6T9i1CpK
vCYgaRpZzEXQIPy7Magb/6Iqv3IkQjsH78Baml9BzNH//l/uv7hw6JjARkeZAjml/4fGIGQcMGrj
aMWaNjHHXIJsZA6ysHez81WZjQuVjjUu+K9B/r2ySJcHphO2hSobfVzcdyNNvyt1eCFRemvpNWN7
EYpUyaQEpVJMfpcA4olr7Zwa+bB9cXb3//7Ct/kv//vdQrqHXI2XTVkyEvRHpENl/g6tL+NKbvE1
yHrx5R7sdSDKotG3QD56Gi/xwkDHhdT4rW1ZyxcvFofJIyubni93SzvAYyrFvvS8Yif36euvvlid
aMNQa4bO/HLOHNhzkTFWZ/jW5FYXMt4wjoAucoj0NXg47aoJrj0moiS/HSt6+e1zMMd2sNi9D2me
77rZPvKcCyf6ukrw3+siPMhjGg9TkM6Dn+mlqh8HcOvtAUB8Wn/thmWZtv0c6MlGYdzp2ixMXfaw
hYxgQjVnKuap94t4BIdf7LSy/SF1FqIL1fW8ytrc6P1Jq7zgwVoKJpZ0mIYu9B3XG/Obl0HEXnvr
xF7SVXx6p9y2mr1vp+G93KcLxqv1Wl+AAOz9muqYjSx1U9ybSzdIfrlgvq0CY1xf173fQ3V3VtE3
OM4A8eRsQBx5ICPpKCyUfHzNOENb2CENseXfzvvNJuZbm77+8xfmW1VLaCOG3PuNZ3goPQZa9Y0Q
Kv36541fd+B3ZyrYbwQrgl2pQefrIZqCGyUbA7838vxck7y1u8CK1dOff+mtP0SwZbcfmiQH0O0b
tdodaMrXB61HrVBudcGcdbJMnfvZ+VNj6ZuBPiSB/6Wy+lufLtisnQVaNgdm59tDHN/neV7fNpZ5
oTL7xuLPNcWXB5ySbcSMLfm5490GjVrCYUQ5SmpbDMHjuhbKnnavdj6zud45yaL+vaLkcpGCWGCd
1MVwWqtlW5IoudYYRLjKZ8ZN5T5dsFkkQRc7pDrGhHUQx4c6ieN3U+wskn7RELzuSAOeqUW2pmhB
zKLtDMd63X+X+3jBaslm6VDDWeZXUCN/VujCfKqAxV7wXW9dGcFoO0ZF4znlsleIvW5HD2HsuKjv
//zprzOkvx2jIdipjrJzNYZO6yeNNf6kBqNfAyVx7pUZ6pJt3gdzeuUVhiW5U4LhjnZVw1eAUyFV
PUVTRGEz8SSvkGC3TayHRTdit5k7XgP6e2/q1eOfd+mNI9CF/HHsx6RhFqfzvSG6SdThBATnILe0
YLNwTxasHRL02OWyyXvls0XJSW5LntmOX7w2keOVA4wFnd8xZn67aOl0KCEc+Sj36YLNgirKpg7W
Pt9rDjMMBDpVE7mVBWu19GRK1U5vfAVO4bQdITO8NFz21lEKtloweMCkrdL4Rea866f4qXQ1yaMU
DHUiqVSSauGrO6QqYQt5H021ZCQp8jurkd4whdc1PriGWyNj1r5vsie57Ras0kSLPoI1rfGzpL6y
kZiZ62knt7RglF3S6maqwAK0FO1HOvl7pWt9qaU1wSjLqkL9JOaru0i7zbvskDSXYH9vXJKVYfZl
GGZFVToHltb5jBX8GNP5RldGya9eH+IXJrk4Xar0Wdz4WmrRjotowkte7WeA7IulmTlgDsguGj90
yq+e1p3rLJaMejXBIqtmhjE8rBofvLCzH2EoO8DZk+7ljlIwSmY3bNrEbIph1VsTRpM+uQTleOso
BaMcgJRSaU8b32IiBgSC8sNzlp9yny04T2ABWQdWlbM0jC8MiD4wrSXn9J8b+y/OshyD0kYcoPHX
MfYg/AuBNTmf8CyE+2Llap2RdNe9jpRlUxrfKRbInaIo4OO2DuQZFU+UU4Q/op6Zc2O8hO584xhF
UZAZIjF6a2XjI2GfwVHQ/xVoppy3UQWTBHPlAKNLWh+W3AP8g/s0uyT3/dZnCy7Sbivg6mbW+OWo
3g+N/SnI40uz7usav0nmVNEkXQVRAYdHaurLWt3AUJWGWy/La+hBdZR7EU5s5BILsas4F2Y+qRo0
bsM83Vqt/gUa/bOUDamCfXphOldTy+a3lQ3xSrXiVFAdk7vsVF9fvbZhW6rd1Gm4ZK842W77bh5a
ufKmKjjNEX7pBMo5PNvMNJ2bI6jU5v0/U2X/Oy5XBb9ZJtOST4zX+bM278Oo3xjBJQHM399JNFle
70mOlEe4xLiJCknGzeSZEPqW+geZ44R74fXiBJw9QsG8W9BjbNvpkWB2J7eyYKWtt8Ax3bByU0Gu
Bz916VwgS39rQwQjDdVBgfU0YK9tm76y7bwvMwhK//zZqzX+aqX0AF5vCESvamhD0OsHIDK7jVMZ
tXcu7MIqPwT9RQjCW3/C+s9fPOqwq3eOnbA5yRQeUxtoHQzgf/4D3lpaMFBIq0l2HK8Gz17vhqk4
DsTjcksL1pm2vFudDhOx2v5o1WaTJJK3ULBNlZl7tQQ37UMFdVMzjRJX1SVJ5bf2Q7BMs08Gqygd
trqInM04BCsYSS6EA0by+hwLcxzLNibMciD7ONaz0+7mMtGlEpRfZLwAJnkB7coari1nm/XgBJZU
7ihdwToVHZQX9Ei1P7nJVV8ru3gKTlK3xBXMk83tmIbBPLvCOnSZcaORcsotLRhn2hr2OFU2GzKh
CNU+AgKW3I/19rwwSG0Meyeq2eoWLb3KhQ8wUaTCFaahXi/NMEdoqDH7YUC/W07ehmq35NKCQao9
LxIofng9spUOkecq1CSXFkyyNoss7SD6JqUytr2e3cwQ2MmdomCRcQL5J7RcNRCkRD+bRj8DrEp0
udUdwSQ1+ltIL5m8JUaSQGLtvIdQ9sL9W63jN87BEb0lkNgl7CkcOkNm11dmT1EY+kWj2piT4/0Y
lhl84AQpSHvBG73xeImQ5WYJorQv8pV7Xdsx8vIt0LpMcm3RToN6Zo5/bPy0WRJICVxvs8ACKfd2
OYKp1r2GlKsb1/44zX7u1qes+Y8k4D9sujiOYKtzwjypYbJ02U8PaqE/erH9j0Yk/08YB/Xea1uF
bs/T+lRjv5fatzOmgEA9Sd16cRzQhfLaSUJicmi5u3SnZp531UWwvMoZrCMY7IiAZTAxXe9DxOtt
IBT/EdmQy8h9vGiyDWhxxUtrX1sSc+vFabuDIMKSe3xFuE+jOXVg5FXtW0vggKKyZhju5Qq2jkg4
Y8KpOjkRJlS2rg9bTAWlc36JTecN+7QFN0qyn+rDgv/3sr7Td4vaNNoBFdryn0me/X0hbcFIe5iq
zSTnVEmNtnWMnkH5z+QA/7u0YKEKukBMpWJGzsCs9Zzed1AbS12XZy6VF940QMk5nL2kZltQJJoa
eG7VvdzSgoW2qu6NiO/iqBUV7HR4FRb5g9zSgjedYBjUQzVvfGRJMoRWMib0qkwvvsstLxgo1JwJ
sgszUAkUEc9TZE3HdnGtv+RWFyzU1QMvj5KagC7R/0I/85PiAqOVWlsEHc1LZ+u9ltWMIgRfbaW5
a2M0j+XWFlxqHGVKOVrcwqzx/tIQUqj0vpJcW7BOdejt0rQ50BKNQH3vweY1w4PPCKrcjRG5QerO
HRlf5OFKY0/faEN+QJtL7rpYgnnGipHNGlLevt2Od0senMzalmpqozb22suVq0ZOpIWESIr+sbFc
vx8u5RVrlPWbCMkSzDMyUltBn6Lxe+QWyru8K6bm6BoK9yXvtaHb1NFifQBu6yR716o6c8dkbztI
/mGCBYMfMTIEzGo/HuufqVPAKOxA+CZ3UwX7VZKk6YZ2bXJ1iGMUlXaCf0YykRR1GF1PGT296Wo/
r+cPheF+ILb8JPXdIvAoMfQpX/l5fK9c1J8DckG7pSmVSwWTN1ygiDsalnY22ronB3GYP1IJffNu
kIMZIEX5+qYGcEjXacG2zG10PwTQz6qGpO82BdeK7koUFRWXBQDnEYLGp6XT5SpUIubIBtZXd7RI
/ImR6ykKrzu3PcudpmC7nbLEVboUbDdTpHQahmwzoFwmt7hgvQVEjwayIrw5akGkMW3y9hJL6VvX
RDBNJMizBD06TFO1PumDc5UC7Zb7asEwvb6AZlQbSTUYZh8YxWdUL+rkrF5Uu8+opAOrcwgf9fAe
RtrbNnWlqvQwtr6+3JnZtiUCB7W/5AM8p31tb2JN/Sa1KSK2iDiGSd41f/e88kuGQlO/1YDBzVu5
5QXDNKfZghWZekk3BQ9xYDOiockFj4Zgl3Gta422xqWQO5kwcjPmAG2J3HGKuCJTC2xzMPDYrcGc
kGVbf0ElKFmOeaYgeRH21gg690aj1r7upOfAmG6LKpW8K4Jl9ijCFKHD0hPDx1VAsN6GZ7mj1IVr
6DYDOlBB5Xtd8AF5qLM+GJJLC5apjMzKwo7OEwuDTdC3HxC9lCxfGELAOzEkNBg9Vm8NzQ/egJs6
L+RiaRE+1DIGpXkNNt9N8cFWQsY4K7kqgKjuWsaIKk4dFUx7SfdOlt/1Y/kodY4ieGhaoFNKtBTZ
1qT7MTXOXbiYkr7ymSP+xc3u3MmKvYXPNr3BX0LlDlS5nEU+6+G+WFrpuoh6KxYJvSJCZNHZ85Sj
3I4IvtKtZkNfEITxjV59ikyV0UJJe3wmf3rx1SV89sYy5JXv1OpTrSodpDWVZNQjYoe6SR+TdHVo
TK9czQ2LdzBrS+63YJOWVdao7jXkLKXLYPeieZ8Q0Grlgs1nDoYX+6IFUPWZDX7BMoPDNHrvUGS5
UHx9I4IQ8UO5gRzzECJLPCnh58FVHwslk0KgOyJ+aLCmwfAWXI5urcrGhYJUzjBHcjYvkiqY1WR3
Q6QTnyhetu2L3ttUrS13x0UQEfGDZsQJJKJ2Xzy6nfe+i6bPUuYjYoginqYIjRy+e7DbbeIWu9lG
XlRuccE2nR5u3HDkGlbLgMqklzJdnHdyRSKRRsNRsqFELIoOwxTtWwQAc1eTPEz9tbdMmGOalYaC
nNWO84bmYogSGygouV0RjHMMurFLUTL2AyhXV+q/+7puJUstIpIIzgerDUKew743gMiniC3Gqhwo
hxnR1/tix3q1qD3nObXTFQKnT03Yyjk2EUuEklMxIFKFzzRXNUzHftTCQQoVgl7D688OGc1HRoeM
Jxk9RrXHfNmbalfLXXJVDGUzJQqGsq38GLsZ1ei7BRGV5NpCfWhUgwQ5bXBheDikfqsUZZZdF0JB
v5O6iyKIyJt0pqgrs/KDoD7A5/g+0RK5NosIIhrzqLPztaqt1FHOHHcf7pSpNuSMSAQRRZnlLAHu
wo9q68ZSjZNjyy4t2CewDUPJMsbdptJINnUV/YiHPJJ7tUQMUTCZrd05EzFFk+1bZbhHwlvq1YLf
9fU1L8ykhjUaDNHQIGgUoXC9VWZLqtoB6+frxRf0elDyZFPULLlxl+YuixKpXNAWNU0oaCtWUXtr
jSaZocNrr0tdcjrS9gTrDFEcZEqAx7bv+mTnZPX9gqaA1CW0RRwRUiZWNqsJGG3HoKhXnnVV+Spj
mLYnuE5j7hWjtnnHTZMSDaoC2ral5y354cbr08y8YhnSaPWdhnnVpN3T4FhPch8u+E5SbsPQbaXy
69h7HCBAqMf6g9zSomHqOvoKBYCqwCg2qG9t08GVMkuGyV9vSOLSnlxMOk4ZQma37qhqV8WI4K/U
h4sIIlSzvVHNxsrvdeXAEMVfqP19lFtasMupye0SGZvKTzoo7uFHVJJJbk9E+FDW1YyvdiF12c4p
t1OEDlnY1XLXRAQQaWqZTp3O/R7U7LOR9zdmaEq5e3huX59lM6suFErUfD0jhzg/Pw9LIJWe2KKq
FJqotQ7UjgDIibJvRpRbe72MU8nVBavUgnb0mEMklUW35ip36rsZplQ57+AKdskIum7m0OMhrP3g
6dHBbDPJlQWzdMze05KB9zutq/FYtfDy2OjCSkUotitYphdqc4rYAqdp94diWK4nrT5I2Y6IIoL+
vE4ah4uyWMkVqngPXupJpcho07y+g0sx20CowZh4SflzmtKrwpMr5dkiXCgvLWimBh5YJ6mqq26B
fStt8uEotyeiv7T0qvQKuhrNZN1oleIjKf1ebmnBLmMvAt5YA9KAqX8Do9RhtuVmg2D9f73dARqW
TthiOSibbjKPqluUyblKES2EDy70ZeKShLZ9pLp+HahyT6AIFmIeICwqhYOc4+5z7mnVLotRB5Hb
bMEoUapDvqLA3JdI3ZZGdoOax4V4bU2bfm3//sKoRpUQtiuInvyl9mzzSw4s9kts6W1zpQ6ptRzR
NVHvZ9R1Grm/RYQOUWQPoHNno1zPvK9D/bbUSrknVwQORSufrRl46CCWbr4Fqvgls6pW7ukSgUPw
1Hb6olF0d2xoe4vsznBmqVaBLUKGcBV9ULZ8d9s2O7VF794zCjlIBbnxa2tyurjPrIb97vr4JzLo
T90q7fPne7mu8ZvLI6KGwgjO7zEyS79CWDkr7OY8GIn9MZhHuUfdFpwogyW57k0OgjtGYWzMrvya
DMml6sobVx9FkVcIYuoI8TxrlMhzRy82i5F1f1VxqReQJrpdtEWmXLkPylLyhRApq+KgaZISEnHf
SNqP2qzfOtB3/vkc1pfxd+cguNWuL6rQ6ykpLh488UreZGgiDnIjPrYIJirjJg5abqVfjLbxM1LV
HujP2MuVt21L8K4aeqWNQ33bn61+flKDKflsNIg5SW2NyGNtoKPVOFrB1ox2edI1JYGcMBnv5VYX
HOykVFO2DDT5kO8qaDx5+XbQ2/HC2/zGsYqAoiVlKqwzyTSiYWK+yrpXjEHuyREBRR6J/wjJKGXL
UUsKuEQR39rY0XLBGz73gn5zI0VUUWEhLF3EXumP6HemrJyiBgM2Id5N0zAgnOH05XtqsfW5iTT1
qUi6SSGMyJ0fMKim11FnOAn87p133Zih8gSNOtyQFj72Ie7S8nPqZnAT1rE6/egUS6mQrcza4EYj
dL0elJq1hmoIVhz5JAeoRfvi9WtR1G1l5tpSUL2rr5GYuk1K70I5Zr3pv9sswb2341I4VO1Tv8Sv
R2jFheHNFDbe9TLqNUjPISvPjB0GMVpWZSbnLEX8kl7nuoaQHKl92SWfTGQveAPTOpELPUUMUzyN
gzlmg3ciLvwr8qptWSrfpYxOxC9lXlk06DZ5J1O/BWTfLHI7IkKXoKzqhrhhXQQntm6EVWSxXNAj
IpeGQEPal4TwpCaR+7B64EfSq/yL3IYILr4o+9kLbVZv6mQ3zeGuin/Irby+TC+bg2HaZENYsdVq
vpmCa/cif/kbb5speHZESSrPDkrvVLR7Rc22Ti83fv0rQX5kq/rUsrJlVPu5dW9G0Ghy2yEY6mgU
Vt2XLK15yZXRLjsKy3IuXEQtRVVsMhvE5SusPtyGId1jd8kv8Wa+sdsicMma2zjU9do7peGi7dQB
UZTClSuxI5/0+pIkQb8UtsPiJgysjnVlI3oktd8iI1IYZUY7MfR2cgpjZ7n1Zkzey60sOG5raRBS
gF75pKXJFsoSRJ4/y60sGGOSTKM7tKV9Qg042yLaDQ97EcgBDWwRsGQiCJo5eeKALVbbndujBrpE
UyYXcIgyF2DEg1DxGvuUWFZ8jeQAvPNLHV8ICt66hIIHnSxHseH7tU9eZ6S3epkF7+v6IjXsW6sL
tunVqGG3k22d3BF1S0u7qhN9L3ekQnidNOiGL8MAibE67PTyS9wscl5SxC3FMNyOrYaUd9cgwR78
qBfJqFqELZlBj2pEkLFy5yEpbGrnRKtcuSKhCFyC5StDqc20Tsk4vAsWhLNHudaxLeKWZmOBwzy0
rJNaR0herUJHY2lLpjIidClER8a0ltE65ZbxOHfJfdNaZ6lLoq/38qWrdJkMUVOWJjY5NVroN6Zc
rC4il8YhqVzQERaP9xwftbbvj0EWyaHybBG61OhOogFwsU68K9GVoyBf3JV5JIX0/UVVsJ0Tox1y
TGfwGO10LN/q5ABdSKO/3vBxBKtoFb11qkZvFyjeNjblHioRtxSadaIt8WydZs3N927Sq3vU9+Tw
ybYIXaocxQvSntXd0ar2WRkbW5UoS85litAlFG8ghBq5howr3ZR98hGdZznvIAKXOjMyozbH6tve
Tb6SMjrjdmwTpZV7VUT0UtqNNQyoGp9eVdEBCe4UbTlN8kwF81wi147VSLFOMbRNSYBug1nYkjYk
opfcbABmoLN4GdbmRgPQtR3NwZY8UsFveiiBJ5oGh/4YJhChmHWgAMGIw0RuIATJ5NeWxLylQwus
MU//w9m59diJa1v4FyHZYHN5BdZarLqlck/3i5V0EgwGjAEbw68/o87TCXsftcRDS62SQlHG9pye
HvMb/T6Wbp+KMMzOHXyOCqZO09QQ3ZH7LERBqbi/8fFPbbhH/dIGbfWK1gpybxwaLX1byDA7F/CP
+qURGL9umGtyN4H5OIbdJ9MHp4Q0sPf4c6z7QXZqlG6/h334BXQOUPJgFHVuRA5JbRy5cUn2dLsD
SO3yvcm+rol/f+7Z/M/3Vv3kdtPL/S7QEhmiftO4T7PqzzEA4qN0CU5+PozaxN9jGz/HQ3+ZM3Iu
IT9KlzY5crAzdn/PNKnkHBZL15+cgoeVucO1nU3C460N0JKwUP+ETuVzqeGRfjTsE01rav3d8xG2
T6o210Uk+lxh/ahcQhtkBjpZ6++WJLldussgxaltnB+VS3G2woeRput9GFHow82jyqeNfTszDflR
uaRj1MZIk6139EFDBcSftT3X7s+PyiURjovc58DeUagvk1neVcJOjTYkSX8uHjt2dm6cdPdm3nLG
wjzgpwrQ/Cha0mDN+YQKuGjG/tKm4urEr3MjfQiYLdtGqS2zmCHr+iGGPVuVjtG5rh408f85Ip2O
eh9JAvMcapJSAlJwidZzAAGeHZYlGvujsGnhwNmtvOw5fa5PtjrBdPnP945b5ptU13DhiuzLbHUJ
JdqpyMCPqiUXmZpxo93d9DN8YpS6B136+9THPGqWzOpNt4FcfZc8ua9TUNZTfCow8PRQ/UkzlwIo
jRnoGUAH3bANV0mW4FTOyY+yJe5bukyEWgjP4J8UZBm8hrOFlueG5bAue9OCb0q8vTdD8GGHDVKj
4h/nHn2IlwlgB56T1t5poO4iHN6ne/fl3KMPK3NjaHdq+AKXcZm8ijD7Eg7nZPj8SD4CwdNZHCHs
fVTdrVu3KjkJauFHydLcys2vAd66CwlMjpMQ1mPJP+dG5LAqadcKNICN9h7G32oCa96hOZUJwnL1
z/U+LN0CU7oMT0Yn/N7bm+H/hiZ6m2T/eesDL5w/Hx0OHYMVx2rviR7hCp30U9JcnJjCv2pcdMc5
rK/bc3UmflQw+WUlRGcWm3nUPIagZS5jcCrp5EcFU2tZJgE7WO6ZGguBVgIyhScffVieYo/GLdQw
IdzaVXyeydg8iT45B2pB/Ppz/OPYJAhCwXKPeklyIIOTx8jr7VzIP4qYEpgu2pY32HGHN25CVqq6
ObfjHkVMEWHpGgHDfl+X+BZl8xOAkNdTC+moYtK4ewVKOpjv+5zlySSqUSWnToL8SDvaFS7BolXC
UfJvGMpH+uRjDws0iX2bjV2z3KkLCp60d2/F51ODcVQqZUmL3Q/ljbsNEkBa2gpon39Tzrzt1f9l
8R+lShHzjsgOowGXZvG4YhVVQdzO56LmUavU+3hc4U4036eWf462tM+HbLbnVuVRrQQvK0OglF/u
dYDLaDs1n0c5LadOVOjm/nNRQjsRZcCFzfc0669tklSt56dKkfwoVpIyaRtX97ANpN3HNpxK3vlz
FRRYlP752oGP4PAA66Z778LftKV/a0vP1Qshp/zz2fGSTmnbLfM91L/grlqqrDmX/hwVSbyzsKBf
MNhC7wUkGlcgTc7FzaOf2rpt4Ti9Tei6n9cqtmq68HSZ/2VzTf776jkqkmCKSm0CGANCZwtTXCiW
v5ux5zUEDI1hlyWYa5pHBlTlc3P+qFEiG0wd3DzOd1mTPR9TawqY2PyL/OP/2QuOEqV+MSxIXTff
h2Afr2PcjmUy9MO5Y8WReKSCxffxhOkDdyDy1NEEUXo6yQzmR4mSRB+4hFh0umcUxnmy77/xpTtH
DoPB+Z8znw8hOOqhme46S16G9n1Txx9Pbe1HeVLtzcLQjzPd4aear1n0U0l9rkJx1AktsvHT0OLR
k0aLEjbLPF7tuRZCzg+J7jr7tR0Bab73QTCVk55ICY/5c2v2qAhaO6qbfWQT7L7Bv+nI0zLrcwHp
qAaK0ihdndXTPd3SkiQiH/pzN+L8qAZaMwJUEuune6PFdR9/hUScG4+jHoj4FJhtAhAmDaMSwIAi
XU6es456oHhvQhkAwXSf1JDbzOfpOJxLiI4ko63XCu1Ju7n3uq6/patvXndShz9OLRx2WJKZlqmA
w5m512Cw8E7kvT+ZEh0VQemyycEqPHpN5VKqzbZwIx79yRl4iKLa6gAQWzzd0PamtK0gDT9VqYUF
6Z/bFNB9dZ3VXY9YFy4lrF6GSlrIiM+N+CHBHd/6zaJ9qO8UaiCkcu/T8dyFHuyY/3zxZu15I4hv
IVWhUAuLoVu/9DNso8+9+lEYhO1EiFni+W5ZaWl29bcNupMVxKM2iMk0AmI/4JWbs4dli/IEwMBT
Q37kGckGntaONUmlA1uuoYdrQgem0bmH8z8HfQODxAYjiys2R/kO5VFMz63NozaILA0zpmlcZRrH
rqms99uype5csnjUBkEcOSU1r12lgvgpkPKSufFcEftokabTmfIFRewK7pprTqbsORTNudtTHh1W
Z7eucwhpp6uaafs0wYUkH4PsZN5/RBplQY+qxPw2KLaGc1yS3kEkP/nmR3FQBNcytvrMVlkNIGsa
rnGB9z9XRDjqg3ohXdD5BA8X4iPQNV/Fei7hPIqDpn4c5m2IXBV0Y0FbWSYuObcwj+IgKs0WyDW0
OBXK0oUp9EHfT63KozDITrR3LN5cRXj7Vxf011VNJ8fjEDIRJLdJ6tVV3PjH0TXXbD9H/+NHZdCI
a7xQSuMq1/bimtUBzR3T4bkD81EZBNsS2uKKw1WTT0pD2s9iN5/PDfdhUbpeoa5irKuWhT6HdQ14
b0jPaQ7Q6vnnDovc23WDdZiA3LxkWaJRbZ7ObVVHaVAykEYbqVy1znuBX3SLEndunhx1QfNEFG8U
PubekyBPQn0J+H6ylPofsiDXitGQzlV6xjXHpvb4Agr+z1Nf8ygMgjWF4xb9yJX25rb3cY5BOhd1
jpogki4adXI8OuGq6OamGOtztiucHtalmOhmEoVHe79fM/cG2chOfsrozxk4WUMAFsfKgZHrkuuh
/ZySqT2XQNBDJmvQ6sUnP7hqaEnBI3sZ4pM51VEI1HJSO4r/qmwVv3F5VUgT/zo3Rw6LsmFZuw8L
Fk60s6sm2uUpqu3nhuQoBRr6bZ7aVrqq1+3HUP3QQXJKls+PSiAz6CycNQY7Ih4xgd9qs5zLjo9K
IAIcrG5XDHYzA3jTyRt6lc4ddo4UI80AAaO4SoYN+5DHsAOJwdc49R2PnmgTxUpRfeuqutlLldyX
UZ8L7kcJUBc6HbogsJWXcHG3ModR8blrjaMEiJhpM2TA7le/+W42Kbqd95O+K/wIL8rqNla0xntn
2fSj2/lH123tydE+xMmkIwF08ni2jJ4sTQuy7yeffFiPHZV7THBQqOy45Zv4NaZfz0wQdpT/LLWM
+eIxQaCnKaHkztfOnAoG8FH6c1slYyyneUhtZTyPAQOBSnFRc3Dy6W/F5v8j4Japimv7lm7PlNoS
4pSvzHX+1HCzowLo7YCdrBNefY622+i326rPEejYUQJEkzD0CXzVKtzwmly/oWOy+tyiZEdy0dwk
AsWNyFYTU1lh+92899k6/0s29b+x9j+vwdhRBpQtO45LmswVQUWWVGSTU/Aix8yKglPXiY9dS9sU
t5DTKm9gNkww6+Grm25T5nV760jfsJxsmVcvcvdmbWCI2bFzpUV21BEJx2NsoH6uaBc98taXIFud
2uzYUUeUOpJObTbj0dka5isP7grt8ydn8mFtN33NXROsc6WIvfgWvwCg2XOYLHaUEsV1ZGUvprmq
h6Evudv6CxzTo1Pxlh3VREIkpIfm5y0JTgxSp56tNfp8F3EqM2NHPVHb9lJRMuDt8WXvTWvkU7as
8bncjB1BSDZba3iFNnNl3GdwnJ6VbU8dxtiRg8Q75E5u7eZqpALYQ0p/w9fvVOGIHUFITgVc9DDa
rPax/4vxusWVyDmbNnZUFDkdMZmEaq7SuamaLm1yas5JFNlRUrTvvVEpehIq78YwN8ZtOcCq6bkt
Oz3EXk3qxu8U3xJycJXDeeqtAX0/R6JhR2GRdUbPi8GYW8SFvKZCF0vKf5+KwUdpkW2FAywdry64
/EaW9R5Nwb9cvb6djv7Ljn1UErmw2aVjAu8d1iXzUZUl57oP2VFJtPRLv8YzpkpINSvgL0WLHYae
54bkoCUi69jxBltsJRb9l/b1K/awf1k+/P8Zkref/5/Ewa1xWKdph6pUxoZH0IWGB5tFG0Ff6Zz8
fe713z7H//kdFI1wZCEcy2hI0nwd5n+EG8+VpNl/CIoa+Ml2Y4h4wdtbOP/lh/RcJDrqiRDdAzSQ
4skk2+qijUhB4GxyboEeFUX1MtJx2PFwmZhnYTpcvZhTV/IsOUTQ2CutObqmq5iNQdnH6l1Qi3OF
B3bUFfVoWZ/IGs1V93Z3i77vv/tGncxij8KiJVr3qRnZXG1t88ymvpiW7lwIOqqKhAEvJ4ko5mDd
NCiUSlEA5XbOOJEdZUVyivSuKUYlHZdqkFGJM/2pCzp2FBXFOmj7AKKiKmu6m4iHIu3jU3olOI3/
uS6J9k28AdsGY7AAfRQul825uwV21BRxP6cdgCOYJp7mkIOk8alaNzsKisJ4MmoK8GAH56fnoM6a
fG7jc8gmdhQVtZlNSRTauUpEv9blMpqhzkc5okHm1FZ4lBaFoHum4BK+fc2xGLn9HEXnenjZf+iK
+Gi2xiDh73wflqH01WozeW67OmqIzJSM8I1Gyt937LYuWS4zcm6CHxVEAe3Q99Xh0VGXPKCEUsrx
nL8mO8qHBOAiu4scJniQyWcleox5h6vRU9/yKB96k20D70mGikU1fZCBldc+XdJzi/OoH9p7lk3U
GDy9kQ3JdTfrvvB9bc7xKdhRRsSDbWh5Nw6VGPouN8jhxq0+F/GPOqJ+CScjlJkrO+05hGGPqpGf
z436IbOV7ZzNhvamgvmlva6S70VAYBhw7umH2LmhPrhMXearJkMBnOvXuF3OheWjjGiPAj6pcfeV
80FTgrY1XbwmJ4/NRyURtL6zjKfNV7pLv9Qo++YD9+di51FLJBT8DGhotgpGfjPAVi68zZk6R2Bh
RznRFLIJN67CV32yLX0OTUfUF5nZ1l+nPulRUyQHDQaVxycN8Mp2bS+x+TeNyH+XcrKjoEgrahvv
8Elx8ep+Z/i87FIP6/SPNqwDLQxA8fZLsCf9fDn3t0R/Ruzdk3FLMuKrePkQzAFAT2e/Qnh48tDX
DDpRX3Fl88V2+cLP2RKwo8Qo2Bjo5ClGSa7zuzahN3rSF4cdwUPJtgf90lBf4YgBiKPeu7yZTh5E
jwqjmgnQ3+fJV4I16jPO64HNtymM/u1UR8n/Vob+y4H0KDJqe4MOXJWN1YDmZ/YJ1sTywcUu4E9y
QQPtB+Da6PhprlUDL95tV7P+7uM12sBZE2Pn+rzBrddg4L/M9P4Atxogdfxey+kj7WNuHunU2eZh
cmZbXuatbrKLIuiBvi9AeU3l0IXc3rclXtNnBpcyehlEBFsHx2tQHnLBs/obC3iYFt2OLaDshNFT
OfMY9ppRFnRrtTQoALyy0Ab8qhbC6lvsoZt6XceUFTvfvL/gpvLB9SH7giTK/mBEL8/8y/h+uMgP
OOLLuU6vM9TO/1j8tq3gMAuJK3D9QDeKUpL+DnAfCSQOto0a0IMmqa/Rppn+SNvQ/d49cGrgyvUm
gi0K7CPu2ke8/0mHHbdePOh6Xck2afcv7Sg7f13SONiuCdpOpztamLr0MZgzZ555z4fob2DRN1tF
sFpoijRe2s9zvfG6EBySxMJSPXb3vl7r6aUHNXT7FG8zb0ql0eBXqDob4gLOBBwyziGS3QMdmR8L
MqiNvcMNc7PmmQiD7MeGQZ/uYNRaWGJ2WdR+bVovyD1Y0T9Y+lgu/TWN+7Ausgj3A5c48cG7le+S
XcBn2NKCMSvid1vTDB/WsG31pZZ2YO81kBN4m2UY3nBkOiWFqecuzf3SDupKQLyJ3ikZTl1hwJXH
/dTuQGmVQ4/2m0StEPyvzNZBkQ2JXsrdQ4VekHWhIK0bEQPZRJnWtzSDwC43LNu/rDPkWnkbpWNQ
rETVLN83myj8+RvJLv1s67ZI/WS/2q6j4HpKstpbxOMg+bWDYBVVkRhpfYsofNtzO0bw+wmAb7KF
MMH6kBCRAN4NyUxd7GYMv+PXzKAJJp17wEF/jHPwH8f5m23TWeUopSVZ1fCZOICIQlTSPcMqypch
iu2rzdgmZD6HtdvzttfRVnIvguFqVbo1xVyDIwzzm30XhR40+qbXKEnnyzSGkM2yjoimCFOp6msn
ZuZLChHz97WtvcsDojV8OYbWijIlKnOfjGXJVxQOhCzHlWdT3otVrLcZP+4qm0bLnjedYek7XB3E
cw4s8qpvok/x/0b6hMs8iE23dLkC4MeXk7Vy+0a3TELHB/Z9q38lTTZlJWl6Gz11QGH+CvfGk1uQ
Bv6fCRYqf2+1Cj/RdFAxahZNMH0QtdoJADPxuj9yuQLIWLRsGullEWHMXtd+4+Rq674b7psVob7J
NVEmn7l174yz3XDF2opsofk0/lwbhsq5AELbVvAPCtpbsLn6axajhXu0hBkgLKc++bxyHTwoh5/k
DaguyddlTPtuvICV2Wl1WWfHuvdNLLrhN27zaHwBViZMLbTEIoof/BIBIZkPruZyKBSuhcYoj0nU
bAX+2G16GUFhcDcTsDB9GtfxbQ4ESY1tqR5rfC6cC8VHtLE19KOyQTPAtHQW1OSjqVFFi9t+/DxQ
QpqfqYn6+ucMFwpTkkkgxW6aLu4fG+C7/X2I6d6926c2/tJ5FUSFIm7l10lLO79gNw18wRqr4ytu
TpMwB35R9Z/RPhJln2tNxUM64l4fLdFirh/G2Me/Oxv2UO+yZFifh2FAuhD2bv4KbK2F65q07e+l
c8urll4keT9iRQXFvIeq/9jaPRAl3ZFj5CC0rVHZIF8yNzJiTpAglumLz0RNbiqwpr60SNWCwqRJ
HV0SdJnV5Zw2gc5lMvPg0gbB+j0e0sHctdrLaMfeka+473wb3g9h5hBrUiSQUrBcig144endXs+X
sZnfq2DK9gu2hARvWCuB3XlIBSPXpROE3gNcW2haRuhw+WI2jnoZjefs+0Sj5DGN9PocT0GrH7Kk
6aMbh8dFeGVYBMszAuBDv42FAQrS+uY5W+MGLSst25/TeDBPKGshukfQjYTFlgyivWqVrDLfGG5c
cizQ7G8QO7eXTLIuKYB2/itsTfaTZ6b+EY5kHN6PSbNjJjRU0iImTVp6QxUCImCZQK9tAszCEC5Y
qmt+MJdeHVP2YRiIueACSpaA+wwXvYhb433FSKtLLlGun5PoNkWU5Bnd3oneT3kk9j7PAIfLJRBP
mJfte6QRNu/QiVtYH6z5DiaBypK9FElsc6ET/dSG4bOnquTJ9E2sgbuGpG1KC0OkEi7lT3sybSjl
qTQoF7i6laJ3WSF14LKcgqN38zX4V9idu+Q5S7tPdpss9nP/IxFiuQLOysrYqfVT4mpdmhbIbpAF
JlNk8P6zmLZpje2He/8Aol2Yw4Tpk2I4QQTY4RHahs9bGmA/rE2WM3zcAhoKmjO6PdNN3GjrnzM3
kQuw9x7+qb0slkQ1xTaTly62f2EY44sBubFCIeuHZGK/RNFaQtYqyn5rf8OPpLkEFjfKKYzOkAD4
7iq9vG29MEWdkaUgo0VYsfSV9Ok7uyUP0QitYMMh8UGz8JAntb31zGRPI+uea+nXMo63990wjera
+OAv5hEQVK0eF7c/01roXND5s15V+jDH6XSp1/i3atyLULguLgaMIe/0gpWgfWFI+oQj5/4WAYBl
905jCxqCBRZYoZiQbUU8mq8yilWeeumKsJNBwUbzoU5EUoWLABNdk/cMTSTAoHRFJMMxV3bK25Hg
3yQDuhAcdL+XjjN1R7EirnO6osdEoeicT0PHX+FXnyDS1CX+IDGUOzw9ZT4m+/waChr/XuN6qcvM
NeGnRkd2K43rcNFDw1a1T5RTjtqBs3R7gdtQUq5kEPIm0k6qAn8fDQse9DW9JqhM+QeiI/ock0Dq
nAn0ouZ+0uk/euNDObZRkN7Tro6/jn3PfR5ti/8Gn8iYXLPJ1F/Xrltn5HzoC33IQpZ6zMwJXGYx
NvvnjOH26ZICDFr02xB+hT2MnvKpbaavyWjE70ng5vSx7y1GxyqsKSwnk8Bwuml3BBAUyl7iwHfb
h2nIxPCQCJKG1ykUBIrrPljYZaRTz8q0GwTUTsNav8y8nu2ti5j6u98X9aZYl2yAEFliWoXjvK24
n90yW4qlw7sytMt076Osof/MCczlPktNOpuHI4qtqJGu5hvpemORVKVNVzX1OHzRy8bGv/SSrL+X
GKqlfIojKPknZMS4+10HykpAwcP01cle60toO3Dq1LB1qkrg0PSRUFary6glJqSxKdo5RbPAQlXa
ZHq3rKvYkZpMi4IPlbfD62hG0Ra9HSKKjaUlS44KK5+v2TzsNJ+U2EyBpmf6zgD1rz4a4Cbmd9NM
iLmOxM7y2tIauWEWoeu4WH2IbmD8FcNydWPUlkwTUiFpDrOtxFHwCZi3GfpnSh+A9ZiTRxDaQ+Rj
fN+nS4d95isJo93/5FsNuad2Jlhu0wgud4m+4Fa8V3Anje4mSlmNoWjjKHeOSlmQJOyxr8TC5yu+
Z1dxcLbBKvYKnX1ctO34Phj80L6jNB6akiPlpfmigYV6xbkFLuFs3ll6EVK9grXYoKuJpAilu9u2
vbSJjB9bz7h8SKlYoK+JEyshA5zTOnftbj56m07fmQEU79ZBRx8UcQvb9IIpuf7WQSrDXKI3+POw
BcBwDibuRAWGP7KS2KOJonQLcvc80On0uLQ6uCgE8u/MRvzTbAL1ECcZDhTt4B+wFVL5wqOFuVwp
59lDJkXLcARwQIKzff+tHJ+/4FSXJnk3TnVUTCGpwlrIS6DWfildkBp2i1jgfaEdo/79QttlKyLd
uRJ7Xfptt6oGKRyuxAPW2Dh8C0iS+kvfIRd4Mth593cK6WpuYbp4reNBkx9kmaO9wGGnHW5LsCl9
2TMqPuBOPWsuexA4+pB4xrJHMdrtE5wn5W/crTtRzEYPzc0g3Wpxn7QaWu6se1pcv4bvOvWWGA22
huMOWIn6Zxa2LH5NBNsv4zbMSYHbv8oD6enzGZ6bOq8D9synPcMJEcYxA6xM6m1GoY1FrLQxE6SQ
jVLIx5KIvzfNGHxQk5OIRItK3qdrIu27nc/j9LrSrf8xrIMP0VesZZBvMkR4mudoAnF33MMXPkj3
2sxqhP/72nyT7ebNt5rG2hVRjTazKEuDoMQCAClAdPPbDr+ZKcNuny5T4fd1am6r2sMHly5NC3rd
znwxa5yFCdhN3TckdV2cDyxsYaaOF/m4Z1n7i0u5vke5PPrcJHzVF7kv8j7DABdJ0hJvHRZkHJCH
BsqfsvXUXepkkZXETV0u/R62VzJYXz8qN3vx0kxEfDaOv4NXNst1iKbJUC7yksCDPirWBhK+Sxz5
Rj3OY7SCnNZFCzh7YkOXixgzeVk8E+2LbaM9uMEWhTyF6bR+rdcoeB6ChC1lFHcaJQS0JCXVPuFc
caEmiqbneg7lD98OUuUEmex6mTi16WNM+6TaMtVBTRU6g3tuGsvxMnITfNkUZTmKCEkxpLy72ag3
b9KGf0ZHXpgd4eMRpPGOnKJLgnJIaCRuojZzmzuxZ++ztdu/a67FA12Fe1ESJ8E88z1tn1PE8O0H
3Gc3d9k3xMDbMrix8nSv/x4Hu+mLWZMB0Ub60V2HmpLxHWpyOJS7EOkh3EfFT5yhu49qXqC0bfa4
MqlzHydslvdwi+r4kfilUa8o4/e/RNpnphjltpSh8f1DxGvkN2qaXpZMAMAGGDC2sTFj0TcD3RbL
Q1AT94vxu35ZxnYRl5qvyTsKV9WlqsWCY2m/Ef4PVvZbsYYkW/BhMr6zONBm49PQ+bHioWXfZugx
e+RXmVsvPdUTZhWCYpurucnuMTCqLN/aRAeFz4wLH4XiIitNMryFhK75SBv9ohyLSqX2h3bfTN7y
kXyAHeP+NBLv7HMYpf7TjlhhLp1Y0WI+AYRwMVQn8X203ocPg7DJJznDtgyDLntVwFmH/o1RY9FD
E6lhJ5D2m3CYsevMmy/r1bjXmCXYRxsazO+lTGs4Dss+e9Td+guiz3j/PqO//dcQOtB8UcRTuZLb
VvgAINjbKraN5BtB9+GQLI9k9xfOOtpc+l765zpsK1/3r1s/sxXFiTC5I/hD5gNCIBl4EaAf6ucm
Ulq5bZ8/NjS0qkDHEUxEaEdnc2d9Cq58OrP9Q7APlua2Y+F3aOfVXy60EatIj5hUuIh7c203NEKp
Dp4PYgvX59m6CemX0sHNctQ7inVad/lAwJa2j9uMS9mCTWE4PgWKpBj8VZJPqiZufsk4y5JrCBWo
+QiZtJ6Lft16+2lpdPMblwyLLhGCHcowuh7xlB3dO0BAWt4+BR7jH0Y+fuW6191Vmx1+v8xOG684
FKRhLjJQy/O1oexdm4aaFw4b+zPRYv0um65PbokaIfrBLtSCsg1gIy3butHjFdyi+S8mPW55YXqH
3WYBZ0MVmlFEPvi7YS2PVoZxNSaDU/dmwxq/oxdl/JiojPLHcWo6TGqmm9INbGjzHgFN5kjlx+xh
i2yoc9zzWCS4pLfya/rmRlsiZsDWhW+wH7sy1bO5nKY+665JNMzNi661wKkndPF4sYt0PxbguEhB
XYh7RidTmxbUNOlHwNBaUZgg5s0TiVDR+IRDQLbdIxtt9FNYw7f4ZyKh0n9ZU7XYBw4xW3gzru6m
17Tvx+jXXg9K3gD4E7/dAgvbR4rT+o6Vqyb+jjYoEJRyaprgtQ53IEJyKnERgZU+pxOCKEV7b2m3
HsdpL2Gv8AUGTQlIMEvIXyJUN8M+D7DrsNeQD+SBDG3iyjUxfZRbgsF4bNEcE93aMDPqynqM4Je1
V3N48bXfWOkS+I0Ual3+h7ovW44bx9J+lYm6Zw0WEiD/mO4LLrlJqd2WrBuGrIUruADcn/7/aFdP
W+kaq6uvZiIqHGUrlcgkQeDg246qHvpuxuoGiqudLinwwCcwIe3sx25BkgDh6V0cIgV2uFUcna7C
Oq4EFDsjjtM+NpH0XvQ52l/1sQXkoO/6BsWuMLS5KND2jYXxKGV2O1XEagLYK8kYNHqZuivZ522k
qh7HRhxBVLGJ3Yx6b0CRnDGqZOm0YK1QaPsGeFRzA3Xr0CBGE7+wL10iWOEndZ8Om1gCx3xoaZLa
1Ad8AXMHHjJuXba1hYVWmdRFho5VednsS1uZ4bxAkZVOvhgYi58S7nmp7xG70H6HXlhPaYH/R4WU
O6Ov1ILvgVh9/QTQW6BVPbjQLkhyjRukKrno3YgByrCeCEx7OWpp8URq9LbZlY1jnBtvVGMciQRz
3GezrK9ISbri2dUWQp+aMk/yMJ9JKqEoYLB8mFDZ1WQ/GmexvGc+1A2Ah6Ht8wjKXwvHJ1V0diBr
Qzx/Qik+/3sq0lNvcMfTIs/iutkZ9NPcVZ52L4GV2f8mG3PqD9a0oTVRutm5HZnCsipqf6lS57u+
4T+fp/+XvNZX37kL8/f/wt+fkfClsyTtTv7697ta4b//Wn/nv1/z/jf+vn2tL57Uqzl90bvfwfv+
MW741D29+0tUdVk3X/ever55NX3ZfXt/fML1lf/qD//j9du73M3N699+e677qlvfDSti9dsfP9q/
/O03utrO/vPH9//jh+sX+Ntve6OfXsuffuH1yXR/+407v6NDJ/M8W7j4g64U2Pj67Sf27wxNAj2X
UMEdaa8+xarWXYpf4r8zTHVGHM4YE9+yc0yNRfBvvzHvd8jNITDm+FRCAuX47R8f7N2t+eet+o+q
V1d1VnUG3+SbgP+f9JNkwqMegj3Xt8JHcU5VKXaqTCYlKt56QlRUiEP88qBjpa+RYLI8xHUf8w2P
B/MKCVXzuWIWathkZKO8lmkKHIkj5D6N5gKxmCEsdNmmTVe0XsTKuaAdIn+Ajau7Ic9I4yd4nppo
KvPqM1iJrQR+UYUd9l83dFD7l1iAOiyMcW219UbhGCQAOs39GHYcD/Z5kkMkFibA2dEtpsgsuskg
XzyzaW0QAp+z41Lpvto5iuRWONoqT4MB5U4cafRhfYVt3XS+o6amOuts20p9xbTtba2uq1kIWQGY
JcZjluzHOm1KdGDxuiPpcUTfxwCJ6Y6yrtcbzrFKBwCA+8VPKup2QVdJ8DkCp+HYx9ZKwSNZdV8g
0Ct33VCNeft1En05+dkEWNV36pJOsAO6FQHbVopDIYYu23uzKVBGoZESARCemToANdCriCqn4D4H
43fdQliB9m5TNm5z1O1zuFQxcMWpR0hrkOekhKUA2MOxjU312TSVVFsE9M2PpKqQeG741AdDtiAH
iKEdzjnvprHaeBD01UdA/E95Krtxh17vKbAfQISuv+K5aSjyDF2QDKm8PMg1LyCylig4r7uKlS+e
JZcbxcslB1KTxzsoGZkDZihzz2uKdTUCcxQPgD5htwJsFLtng+4q4XcK1Z2P/E1Ph+0KsvkW9GjM
h3oR9c1UDGoJ2Yh5FzC0KEc0OdGoGnNwIsZHzY8qGGpB73Wp3boJZo19G/tjUr8MAxqTRt1cWI8S
soU8LCWS8SQeutwvpVsclceHNOAVtZ69LjU6Sk1PNCxQyra3ZnHch2ZAI/rxW7u+dB4T7oNErKor
HHLzC5OTETOzh64/4Djutz6JqfU2z3Z93ncTnbd2i7hIv3CruNnauss77mem5baf93VKwMlVtHtG
N4dYHQXzxrPM7pIEgEMMIcRDQQAGhS4SVeNDiwrFAHWpPLJtFhmLbVWM/RQCtUgKn9Gl6QOVLNMB
BCPJb3KYEnFY8ObKwpPTpfOhh3Es3TFWy9kA7kHNtkOkJ88DPbrJhAdIek6ApD/vBhRqpXZjxeal
DvqFNdU5L4ALvxiyZCEWUGeXoep/csa2TkKC4oGFiFKhOMzltL2rMRMuqmzKzlus2Cl4hlFvi77x
NkvLWeANnvpge1yFye/XLOZAoOdh8SSUkVPqX9Uep9bAAY/AiRJNY4pt25sXH08g/a57+Uub2TF7
1rWp37rTrerd7nbZvFa3nX597Y5Pzekr/xduahJ7El8dhf/zxnaXqVpb59itoLf5vlOu2+F//+b3
HY4y+Tu3KbYjFym6rljF0t93OMrs34lNEVm3bnyoBXEj/9jhLPd3znAHPYcxSRzgU9gX/9jiLGxx
eC0nlAsIJgDE2H9lj8NW9m6+CJfZjs3xjoxy0LfOqbTTZnavBt40Z/00zPduZaMKzEQ1vZVlj14K
Fe5+SIhdYV1ns4fiEvFUaJHYbPKmR3uOBgxtk7tFFEuETC21Tu8JMj6lv/TG26BnK3mYxjh9QbSl
ufMKhlMGEDbblyLNI0i9ywpn4nJYgk6l6VWX6/iQAUnD4qGhB0Cj4+WIJQ2fSXkmvaqlXHZ2JcWz
yGN10Vs9C7A4FZHNZLlhvQ5GsIV+adv62uEw+pEJ83fse9g8+tS6qzxe41HFp4ixj+HVSOJBnwFe
K4YvneBf5iGOdaTQsuZynBfxgsOE+/rts5hYFrGvuZO6ERkRg1GmZLmeIRUM0P4wu65la92h2QVB
W5SywLu6OEZHcQJq09cKBJNTZMtRgq0GbSXBkhOgdy+kX12xNWyygaqd5IE3ogiJqN3QFKDRwTWZ
doEqoT1i1YWyyc6LeZNPbQD5FEPkbpmxm6XQ4jwxnbrrFGu+ZECKvtCJTnXg9tY8BUAaKgesSAPK
0B5jdLwGv7GgnTtOqmi2EiHdiITYdIsIvL8Hb3E9HfKsV9qHn6q9p6yOA8uw+K6bJDBYEFNkh31F
tj4d+nwTk7a4cYYRWzFYW/tzPKj0aixYqXzoGXDslfZkwI64ziPYHbkzUONcpdNg7tA7wrof4iLZ
gbZBH7MhqaLYc/meeCo+SDOxgPXirunE8uiI0X7J5tzBaSPj5hLU5IYASfhCOJkusM4tm7m3x0tZ
uS5u9mJlfuuqKwhr0he3QGcWSkb2xSa0uJpA4XwZ+4IDwJ47FiSyNKFNyXyWxP3WoXTYLKmTXkxZ
7qJuGuqHKenIQ5um86csUeKKDGC4tIuX2IVdfB6WJvf7mFiRK0ds6ER3UT1SK7JSxcCKue7WLme9
b/NlCGZLFJE36eHTVFWXWY5exvMwVFEGic5TOoC3K9MYO8UATHqH3sHxofIEiKe2AOVHIdX9IjzE
DpDSmo8OlCJXCjE1j4trjdtRAy1hHZ5NkBBF1IEUP/Y8KY681Nl1SZf4MIML8+nSZVs7BfndObwI
0UDbOUuyrtoaZdxjiSYCPslRgY0l3m8AfniLpn7NZmY9uVpZmKuUgSxXWUnCytYP3uxlQbZ485Gz
Wb2VXjVdCAR/HWMi5UsMg8FWFNMQGJRhu6zIimM5F9CPz9z+XM4ZzpULeohtxrKDNAbABI7QaQJ5
U6gQt7BLQZ9etBSPKY2HKQUa0ANXlMnk+ibr5FUyTshWzHAjXryWYQqzBlOnxqG+migJHVGDnVLz
USwdieIR6nUNWa+p9kNyg9NblJtqo2QMvMsEOQCFJA3RS2LrTchwK8twaPC24CPPXPEi6WWRbJ0U
HOiAXCMhAOuc5cuT5figY7gAprsWG1uc/0yuoLj55GSB4ECminNofqtJ+vmSBV4cDNZVpZ+q6ROq
i2hSSAG9zKevM2oSwMl5djY0CxLkaDiM14AzvewCdNeEZanBmf+8yrMIqhYo3jY6KZBjpTdQ4UBz
dtk3G6vbJPOASI1+uKibOkyLKIvXUmZfqA1AgIqdSWlukq+N3KEa7+obkM5VPQYFunr2vk2uisoB
jQoZxSb2nl22y7E491BMpRoEbgx7pfKT3q/pU9xmGy3nIAWkp9mZm97DfcXLR8qnbQxdSjPsYYHz
l7jECQDaByhZtug98DLl5q6LQWU6bKOGyc9H5zC0/KwoBcQX1GfFTea8TQiSyKB6Z3DrBe2NWxzs
tO4ftfTsvbCtjvl2wUD7jyPZNQiXu+cibiJkAgSlM4SIVztwl55bg4LspdZBZSMxgRfWXQrQeUhQ
dE6qCVuQbBVUAKA7IhAmSEvTd8CPItOKa4dBD0s788wkGJTFvkD3qPux646lFp/BfhG8enrwnOG8
L5fQYMtj+diGbmYfZdkAuuGz9jPG3yBreCAVe+ZrAp5zUwn3S+F4dWDxuwaaK5wHPrfZE9Q7vmmP
WEGCQdhtWPX95Ryjyq2O61WUI85nOIm247RjY3vWLsAmO1OhMTQUMmzxaQUFWHk5WCBDwUy4sYJ9
hQYQYYXopetL7FrpiJaI1p5WmGy7sn1tYCAcqq844GwmZBEklnNoRnRJ9RYf9hTs6AeHImF0t/Rb
HDouMvq1ybKw7OJn9Eg5byqdgYN8SZ05mksRLePXzDU+JCrovL2b1O2SQPR2ZttfoVGIhHMzZ9t6
hr3I/TI72ZaOE8SDmAbpAjlYPOn5HE3cqsOIFEWGpJxZR4vKHDxFsJc6rd5JV0HvH+cc+IbdXrSe
utZQB8UumhDXfJOx/Jgv3lcGK1Dbf1Eka4N+tnYjBZ2QS8mgQJa3Zb8Ebvw1VwdQx0UdZqYKZvcr
l3dQnDPVbF1+Xo+bIX/WujnP1OXA7yrQLClQwAcFNDlOIogffaOSy7Y/uPE5ZiHsknv1FaR9oN2t
24CCeUsl9WurCfV4QAP1viyC3tuUPN8DD8n9xH1xOmeDZESINPY0/6wcRNz7aPBVuTUqHXUm49uM
n3fQczR8Q2VokqgGx2qbwHJq8ujlZP6iRHzZ89p3qvMm7vyyi5zlPtM+q8OOtkE6X2lvu7iRFF5I
p2SLpLfIni4Tgs1qBsjdr0CBX9EHK46mVyt+6+v9Er+13b1o9ox8bfuzvr3LbEga0UBqlw46SNM6
MClol7Du7irywD/N9ArHIb83SF3NsGLeuU0IZgjuf4qzbnOmyM1c3nVkfIQbrsFts/c2NjfRbcfl
1SvOLDtUdbgYCD1e4/wAjMJH6bJj+Q3IfYit0UetO2NWe55zhK62KNPSL6xAw4jYgoYQRvhocELs
bjabfYf0AR8jM+U+877wcSdlhGJzL8xFh7MglqqFbYblIFITjukZjtNRB/a+KS9qdVyw5Gr3nPRv
Y/95wBNkma2qD3r4Ak8FLXeInEM5k4Q1vOvgOwIoVwKr3LmTggClhEhfbi3rooA6L8sh12sPRLym
UxWSVm5dfNgaJ800uXP0VZG4gYvEmRE1NSwyvsqrC2DcUanPs3EC5tOHWUtLvxkjOdwtUPKSJqJl
er24b0DEfdlHWb9TTYu96gyZO02+7ykaa3sXabvBNKsSiDoLENDcH5E1NY7VPWlvPQX9elYGA8rC
NIFoMYM4JrKqPmhwYaC+CKB4m/rLEiGusXUtisdquQa7EZlss6LW9vhWNp9ae8cW4ZfJjogjAwif
PyKeOerFB0J++i3Y8J/n2G/nEpzBPEqEu+KA6/HoR3OsQ9Mm4bQu4b2NMWNzPZYhkD9WhpnXYm4B
ppwbv2JddantWRHsWWR4bDOw1A6ZxDmY/WYzAFzc1RUdHpAr4m5hpOgfnBwYUWZ1Azapkt0XWEua
kTSBtgS7xTsnGVZ7y70UiM697PpM77rK2Id0JGPIe1x/xBLNWz3kuKdeOZwhx2IOiccf3e5W1+zQ
KDyDy1qsgZvXY7fpPHEhqXrJzHTrQp/uo4j256oNU4RdQAjOIbrCta9lJaHVABmc0Okc7DIJkiHe
QQGERdVAvqNmIFJJYLXttmRv0izdVokK4k7WLyMCNqx6Q5a9hD4qWZ/yo6X6o6gjMT/O5BNrXlgB
tzt1j526SWZ1Nmvb+CXDnSxyLCJNH2E9dNDRkaV3ZYzav7ksy+rIdBLxasCKt03MCO5E+7NX5XsP
e4jw4nQzVJ863AnZJQvAJSyJ10tnXpbsAiqNq9l+Umm3x6N2XWaoaXd9tbfS+Z6O48aoYrtOpn4Q
26Godg0Eb33bnS2uvKXI0SwXyGNS7ID5Xd0W/rDEj2ndoJ/DDW3fxPKZpm4o60+xuyESBSiw5O9g
/Tus/h0AjMP5D1gKWoDAdojjN6fSwxEdwtf3cxB8ly610w5nuRzvvQFqYacpz+GvekS9uRwLSBC3
SzVlkO0mDWonaaOTrCYbIErFd7P1X8Ja/gXi4F+DY/4P0QsrXvE/gzBRMjfdj/DL+vI/uAXxu+tB
nQfFG3U4Zyua8x15AfAiQDRL1+YehwR1NSj+g1ugvwtJHfTIAfEA+H81//2DW6C/rxQFdyWoBQfo
i/wruMuaavTP1U0yG+8hICCyJXU5+6nBimvNNdWrd2N0bSgkOULOykPTpn7eYiKVZtNmdz9cmKvv
7/3jZF5Nyz+NCOyPYlS+gkfv53KjQM/qRSZBId0zTuqtgn7/10N8a/x4MgYWa9QTuII2wUV6P8Zc
AtbWVQxviH5OzWW5VneiOWsE6I3ECm1yoVgNpeMHiRg/j7viYLiRBHoKsEan8TVZ389YLjFu1UHj
EddbS1NQ6NDk8MjhCaqE5pqVztYVH/g434NnuI0uPO2US24LiUt6mubauVadoCvCqhWowQwMuvK5
RP/XYbirOQ5W6OLmfHCRf5o5GBIdpBkuMaNA707uYzY4rgKmVASmmb8aIE8Hmbsd1JHW1UDkJ+3Z
3o1R+UdxSX8yrIcxPdBgCMOm7GRYiGRaWWdgjeolySlE8exrEfcmgk1rPxbYGb2DPUrr+dcz6qdJ
C4kdc6AXsh2Gg93pjW2pa7XFDFigtEBR4bzQlfdz6arpgwy5NSjk3cTFOC4eeCY4EFl5yi2LpBTa
4KiEXkew/NZ0M4G6r0l1Ns4fOf/XuuX9UA6wW3CJK9iKdekkn1skA5dOy9CgXnZ+tlxMkPbaf81G
v87LdRCwpKhCwaCetj1slhJNWi0cBTOdbYCSQKo4Th+1FPjTbwL6lXGBSs05vWhqUuCchpU0SZHS
bw1TA49d8wQNbhr+ehr82Ug2ooBcaoOJxab8fl1Jci9neMYxDVICOfwcdHWJZB0r+vUwP882BxIp
SL+5zTAPTp3fsBGBrG5qgFAogaSjb1sYc349xEko2vc7g/w8PLsA7wkg9/dfxRppD8UZ7sxgqA6K
mLOr1T64G3R9uxAVwibrFeFM+yHklodmyd6M1r1VT26YHgDbTp3TRVMMYd+vP9ifXGKYmjBhmHQ5
F6edSZVFeQLPYR4sMH2x9QRhlb6t9Ucl1Tq9T6Y/dh8Xe5/nesI73YY60gBSQRfogE/jV+3JaZN0
+R3xSgdkOFBFRupXpPuKLw4s/X6K3qA40La9OcDRCRQtabOdjfZB+9Zugl72/K3ruUYcIU/DhfTk
5ddX5ef1HSID7jIPk5x4eFzf3y0hE7v0bImrMt+W04uML8qAXc/806+H+bYxnl4VEDEUkkHpCjxP
78eh3gLR1cSLwBnEoW+GcTO2arpw6zi3gkqboQ20oXAWzWwahc8nRDUVrAd5nyTb2SpqEZGy/WBR
/HnJR92EynetiFwmT5d81RhG5h56hRpmQ1fPydXkDU9Ft0N7dqQ6WbsKsOwHu9ufTEMOMRPmIEEB
5v20OlqqwnJPi6C1JTB0t0T2SnWI67/WiurbY4g9BasJaDkmflpRpqwxCywA66G3kgko93jcqNqN
b359Y09XFIEiCO/P1p2TEu+0IMqpxWivMH8QIWFdeimPw35k5oMojNPd63SU9VP8kCO1FDVytXBg
DIq6ZWGKtlWr5VucMZDlUakQB/Hrb3V6k07HW3/+w3iIVM6SAUhE4OijTc+W9jPU8v/GEBzPnHRQ
cYMjfT8E4iN73aFZW+CVOMkvUGFnPhrZfbQarVXLj88dvokN7hWPnWeDAl151h+/CSuKvgDTgefO
ScZzwy2xLeNm+jLIdLggRJsnYwzZZEsLuHi6QksDkBUIT/koH+l0nfn2OXC+lOvjxn/6unDw0Mq4
MyS6JgUk62jgtz2WP+IAoSJDlHv1B3Pm257501dHIYLF2COMnO6prjNyGEeGIrBlP23tRsXXqgfp
EQt0xVjgTb2FsscJ5yK2w5YPoeAW20xFeoVcXBi484ulandcXsOR0t4hZuDiL08AeNddbBM4IqFv
7skccxYb5xN7xMeLR/NsubzYQNCArTCOp496MfzJfH431vp8/TCfW/gvHZZj9Z1b+PMIfxEguido
xn/9lU63vm83+YevdLL1E6HGFIBcEYyJ554nVXMoQM2Mwr4EgXYzr7B3V/dPUtdl+OuR/2QZgj1l
Pb2iVkPtfjLykhWdY3GNaS6Q1TBpUZxp5n60pn5LEn83pbB7QZpHcRhav6Y8uY7Yg0mXZAxlDSTq
q0J/N+PYB1HXipuArMqTT0BP0ZyiOgwwZ4Jo/GBh+ukgiNKdCSIIg3hCSvc09DKxlJ4W14ZFJUle
ZGdfoMXLLYyGQKZVekl1d0d6FhqERjAd7399kX+aRSdjn8zYrh48UhiA5Jo/w0zuMzDQE7joX49C
2emSdTLMyUWmDUKG0UxpZYLmSKLXh7Syp2512grWHIRKomKY923Z77m07JXBT0Nqhu2vP8ZPC9b6
KaBLcR2cNfhPfdUL2RqSGdzqrsiv2nQ4ZBbobprf8jKGRhGQ5V8fb10HXFRhBMjJycV1ZTwDvXTA
QECejyVjOwFaF5hTUAHAfPrBaH96kRGxjG/nAT/CQer9ipBaw2DQAWa9yN4ubbJD6gzXxssOld1e
09w7NkI34NHleZPFEElD9YUIlI/W6NMCbJ3N0iYEf8pVAnuyOxUIEekRNdEGSwpZzh3kn1ijFsvI
S6tobf254v3Y3JY2r9vNBOX5X0tMg/wVB2EXeBcANJyPf4qQrMxkLV2H2rNYxnNcZbgFRfoXEZRv
Y2B5R6teBHm4p3BGnUNmxSaig2Yqv8A/EiRNeuV23o0g9UMXzx/Ulz+thOtX+mG49en6Yakfi5Qv
KaTxQW5lPTpLtge4f25/PVfXJ/DdMngyxsmhYUJ6LcCGBXS57B1fjDocK4km0HgasSZ88IXon6iU
cTDmKF4AfXGgbqfPRuzAoVkqiDa0aEkwmZnR0Omppd96+GdWww9CMEIjrCKGRD+ub2scPR2/E70D
kn6JG6gDS5M7InDdvLl0IYJJ79MERrWLLKeVPDTzgEAVuGKc5ZYtcrooIW55mCuC5sqQzBaPxkB8
G4rOri9V4yyo2lLkPumR6jdqkI9e6FZfuXJWkAm6GbuMyaCLTx5MahSLRr+coyPSjcxzNzLSkp+k
S9Q1muCM7nmG5rHubh496wv1IPzdmtHU1xqG7IBSI2JfLMP0GcqeAQUJ7LCXNlFqP4H2iQj6oL5l
2FYfkjJpjnBAyotcOo2PKLNmZxfFm+PANQsDIsLPIVagFBK3dEnacKoFzPoahiwQ20kitmhYLTIk
v1qs3cYVmP5Ze8VTWbh6k3kU3jDgvSOISAJiDc3RhgfSeAymkLg6b2F8zAJKWB/vIWXmV0WXb0r4
4s5GJ4aSlRbDpkSqAA65WtwTq4Bdw5kpOScU6TUw+SEzM19uRVF3Fy107Hs4rQx8nRrxQAjWi9u8
ivfUePBpsjqNQPal3c6q43r8atDQVwVdv/LZPfyMcMbISz107KqLC9A9ylF80+N+hnS2lv42iSv2
yekmMwKQgrc8nNDiWu0hSVrOaNEQv2iZwoVTUVdbfeZbsOr53BCIvdR8GO28C+Akg+qKtFuFHtMP
AuF8b5p0PJoHfaQmYYFsljAlc3sFqTmsQS5Ahqmc3pDsg/o+LcA9InYCWvEW8mxnPjAyWnBu2uKl
UXOaB6C7/CJfytDKRhHJRcIkxuyEX7SKFVdUWuQa96u7nLKM0KPXLl8dGO0gRK7As2ZJietsVwJ2
LNTT3Kve+DDNqGXdq3pFlWrk2iR5qvyxtqHbaol9X5jlq+SZ+JKXvDqnZmyiuFo/YFY0+6EGUZ7V
EjILkVh71rC3htvagUYphZ0RvGiTwCMlPd8qi0/5lJSrtm7vQgEJvNa+idNXKNuh+ILR13qYnPpy
rnGPsSxRv535HeJF6mBc5uYgGzUEeJG1hsGNh2/BGtYCxXiDlzqwJbPLzDMIJKlrkNx9WkfVRCis
7cMlJKksMGKmcAEBQCjHs3Jqo6UkdyVvB+PjqUsCxIMD9BoGv4Vj9rEyKF2MoyCfj9tnji43UZuV
zdGjdDmgcAK3jCfsZZx6sgRcpPYh1o9LmZ8BlqNwI3ZV4j1IJPOMsbosu+UT5A1NHI09HT/VmB7V
NVIjpjpyx77aQMGIThjGY5CyFFVxO1qgTHxCW3bbkzd7AeFL3D4UqYcYg/TLwthTAtbah7hL+9Iy
JMSt7+4KnPTPTG7KTwaxZCFtcxEBIU+LQ4eFrR2y1O8t0OMgeZ9NZolN1kJxCFkmlVEyKZ8U9KjX
mLoS3Gw6lj4a8rzKITszpXOo0mQzzk20dIgOGAo7Sl0xqWgonQ6WQQZVH5hqhVai9edkKBs4kSnz
6dwhsiLXUaYMgvtKF78/LtDdpTsbMUrV4u1TZYM19B4Rh7CZ8xIZJhkixTJErFQBWs3fTxJaUKi9
UhdifeSBvvQqgflhJmhnIaLObiIx9bsGIdUrs+vUPjhq3wxxiG3AH+p67HZDI/h9O9IprCrzgHUs
9ERJhgOZkwOOuhpnzOVNwKlhZ00DKYT83DXTcJELLAuJcJDitBRTs8GuRL9CQTmiBGCXFubFwdaI
oCEFZG+bDOYThpgYHJuGpDfPJm+f3cS5XgiiDNxcQMTfxaq9bGxYgKFQojpCys4t4kEh4nPs9HJN
8al9d1yWTa/j9mYqugX3G84O6CYYuWK0LAN7touvC+T++2GOX1xDIV9NBvGZVEm5W3h6tKv4vEut
z7ADP+SwsjduDi7cda8Er6ZIGo5WMUt75RRDe9Naa5iGB2MOXAFjFiTt1GI+JVDd7WH41OqA0Ej7
WnlAIemESBMku7ZwGUvsD0sZ33cVFLux2+cllEEQZR1iHGu23pBs4wmPd7xY/Zutmp5E+ZzN6V3V
VfMVJ8UElYiyzhPY+8R2MUqedfBfWuHsLm6QGWUf4cM94JFLzl23tkKtk6AxQLvTHNkQnQtNLUUW
Rz/dk2ES0AoMEBn3wxg/exImfgipyLJdHOeq5KrBeV0V4SjqIxkLWIEHEyI4AY4hCv8rqHrb8Uvd
RAhHC1im7GBAgF7fGKR8SoYgDU/HDjDG3q2hYrTJfV5WtX0gSJCxb0zC+aumLQqcZuwjVLAR0eLI
SXoEQLI1sYkWSNkWpHe0FwiRyeD4hu0B2VtlWu/L0kamzQjUhfm5aG80gnkOZapHx0eYlcJz4+YP
bpLO5QG9RmeoT5w28VN0kfA1GoMgrA1tE7DwtdCIa2efJ1x/RmqAc3AkWa2lFUNsDiLfvLMpQRBq
C3wCdpGc5EFnYLOuIEDzAcYKP00hbBqT5c4d+hpfsGm7TyVHMB1qIRjhfbdK0dsvgeocQm4ZovB5
Tgivnk29DCaAjecBK9UTkO4GGGIHE683efN1wqxxtyB+76K0hhzqLYR3IlAtnvmFxRG+51PYW9Eg
wCsgatFzwfwph1nHn2kMEdUEi/kkZxLWDs8/WYWuYfIcVsme18ugBowAMSikCdmOtbI3gUaj2gvE
eLiPrW7G7eQ5i4ctxZmSkBkXsiWkBqL5zQDdjANxZH0PgS4sUeLByEaEvLSQKMeG6bxj1t5p2tvJ
pfUjEhq6bWkvSEkRFpW4euMYddk4Xiih5qsUBio/I949z7v22EhrN0FEijSo1FFbZCKzAK9KYNSt
/z91Z9YbqbJt61/EEW0ArwnZ2ZlpO91V+QVVY9P3AQH8+vtR+2zplNc6q7R178t92NKWVlVhMETE
nHOMb9Rp4LJSa1iCkItHJQ6rmkR0vSqfeydj1tGqRg/n1s8QpqT1JkON/iU2aw4oUeqxhiK/amSF
R8l0lq/2PF8Ib/GyA5klh8RrAuTFfrNHsI/UqvKVR4doeojsaO+O9S0RpO21TuI0nKnNQ5nY+QEL
dnKqPHWUiQ4zpvTiLaETX7tsOKqq6JJtmz+UkfdUEXl550fua6lhDI8ra7c4TU8jcHKYb9OL1GxU
kV9iDPf+bdGP+b5hQwhYxKJLn9vuwV7GO79MHr3cqUE6oVXkD40IlSpRXi1jHKEv8fFsas68Gmm0
9jVrzQIKDAwMe667W6A8/Zdinq5xYTxAgn3VZmuvXHTSh6JgjVkVfxYYV/7FWHzL1WKN26izrBKj
uZHdWwAYWHCP3WID+5B1H20yR4v81YHVfVcJ0n4Zed214aR71/Z4hsk/bJ4GsMQzutkOqVtzTQH+
hqaUeyuXbljXTf6xJPp+iLrpS9O4SKndlN5sW9gvibOm6ejmN3dI33ElT6fEnOJm66dOdNO5wznN
TLU3Jm6irkwd0XL6Yll1HXb5UIZq0hCejWiFB1Xcxk7t3MVFZu41i2EUeKUSjzWfpezMbaY0J7RY
Bx5RwbZhBnkMuR6a5axOv4kuCcTYuB+dK2gMyCa+KwfvRqQwhTyxoxANBHNrG5/cXmbs/gX2j5My
rOow1v64Ex7ZIwKHN7uu14WY+DIEf3z0odYs69cX1Im4nycfxozZIvUVBdOhvM1AJZZy7+fUsuRS
sE2bjHnHW8sZ6ySYuggEqDCDwpAfU1bT3EXwC2cf72a5zy1JkoJLCfJjAJCFEFSZAW459dZFnHuc
NP4uzGnEYxDDDUr6q+/Xb1U7J9tRj5fy1Had2rBizJK3P8mPHaaSM3RIGKBSTnd+V8Wh5zRTvct8
gTJ5gHcSphjnmbnRG4S/k4ygosSutZks2SmrpwsrooX0ElUfppVox25q/O0ItxfrTuwmcptZrKGl
39GEalMwTjkSvGmRmHrS/ns1M9wEWfCaQ0JA4M35CQY7S3aejM2u6AZkhG6chwwtUtCU+fRS2X6+
sWvtEk/5R42T5yETsip2lvKLO9iDtnmQLJoAXgfFqdP4l9Hul+mOr6b6tijfb0ENwUC4HX/Z9KZ/
efaqXwY+Ujj9qx+tcgwKSix+g+GNBbRYWeYEIw5kUFluW7WrQHqa5DkvpcvkK5p8SSZZzs82G34u
rh2dGmvHdGU0wnTW/aOTlyWECrW0w8YiXbENFZNyfz8C2HAgeUktTFxhbIditmbUufitgthB5jlk
mt/DZWT61EhwRyBKfY6h+M6XV45WU7a3qOWmPfyZ6QPdYfOtFVEXb7I8B1dlO3rxPPejW2zVNM/P
tPJza99iaX2PzXwElGS7zWnMrOTe7Qv56BOD9nUwnajaxsucTKcmG9UNf9LQ3lTsxeUe8K33kpTL
iBi0Libre5o2/j01Rs0SDOXMuuP04aqXNQUdV1PqY2tItdl7GbW4iu6SZuw9rJSTm56yoRfxBZ6o
7oQsTb+4F9AZU1+ewHoZh6lTV1XVy1GrWod76d47mU9B4mDT3jQlVRV4Vqezbsq8av1XkhqH4ZbO
c1HBNbH8fY58fp9y+JKHCURjSC+nAknmgA1jp44EL6N/mW2pzozbvykju600Q4ZRRWjJxtDwuW9Y
1fIfqou759RQyanpZtJqGcKwBA7ok51a2tNzivtajfsmetL8xzTtcKbVVN0Zi8oSNCIC5kPsanzX
jMmlxhGU2e9p3D52GabwGxSu5ok6PL5h6xzD2KZk1feG/uAAOw+nWEf6WXaWWx6SJXQcXNOo8wut
xycBjpb9dtBDeAveKYI52e4qaWxHj8z4kAd9KdLodvUpNHiWrO7Vdt/mxcf2a6S7CA4wDM7OKh66
zhTRISsDNQRkDMbORSZO/dBUTugu91ywBlRnNDs1Zm95xtkeGiF11XmJXjsv1EQT2BM8FyCuSebQ
jMu6dgd48jvdDdi24wzbreoQn/fpKWl1eZaUcMIjipunJJQcNkbUpYE2SYVRRt+P06K/9wwIBiCF
S+QGluV1TwUHfyfnu5uZPY3dre761hV7ZPuizPa5AY4puhPk3oKdsuFf73BaU1wDtzuBnG4KHTht
H8alvs1N4yLaLK5YzYWv7ZpIJcau0PPoDq/OvDHTIQkpz5G/T1mQaFgFEuwVk9wIuQQ6a2y1DJus
wjSdIz03jK1aQUnLjMMvxVKDf3zr84RweCPLZxp5dPylLbZpJ0qNCVrqs77FaYvZRCQPs15a2s7u
6kSeS0e7SUzzzV/m6YcbF3lYm1oDHERZXhLwQlLJuJX4VuUaHZaqpgPT0XonHiQnoX0HES7Zmnxz
4ejDkoHAN4NZzduI7o0Voe1JdH5gTmkF+llw2XKebjGFJR6+pebrlOtHAHiQ20ilmRS4ZN74izYb
86YdkqcWPVmzVa793tvWvnT7V9lSch3KUiYu/alEhC6TyYtRVdamYl/e5nwnTxxA46v0mx0ufTuG
PBc5RxPuWLAo3brzZpxru0KLW29jtZh8nmxQgBv6XCsNyYtU2Lv9Vo/l0ySqRnwfDD06Zbnn0u5I
ncBiYw7MxTGx6ZQ96121S0CbasfB0c553hu7OuluVD1exm5e22z+zYAl9TLo9hagmxHOA/jj0JHL
2MQhEG4DWzhsWKyhpebkJ9eyFhnKGIxWgzXy3LTwlRNODd/IYcsmOKoITtyqNGke5Ijr6BxMWpCM
xXQ3VjmropcuFF1ujUk2KbKHylv0R58QqjEw+qVPV3fea51nyWnSXL26yyt95oQnp+g4eC18xk1n
Di150FE3LJjUe/1koaYC4BfVGFKmLuEtK2KyWMd8ynYERvj1xl/y6inJfXVcEpG81sAOq1MP2Q3c
PUAi/C3wZhSeoTHO9gsglxnYdvxkj2LWtr6mFrmxp8n+0PO5xCQBRS0cNTMLB7qjRwhS8kcECvmp
Z8//Wehdru0LGEQbQLG0+uzZIPVlkXdFllXHSm/kJYP2CT4uXk6QqT196xtZfIiW0ZVBlOPIwSWA
quaIK9rYzgQlON4O3vHUVhgJjaZ0ro10E3w//Mr9RLWbemgoOr+q1LIpsDQ8o2ARjN5ldd/oQ4yi
yNgl0cI/wXA2JxBlv4iI0XXSNNT/ABMTOASu/Uzj+97ql+qQl5Z1O+u9cwcqbSB91tJCdk+V3cSy
KJ6ykXeK9gOEjKDURw8jD1YMZ2tCE3fFYSr0RnH/eWcurfZNKZQ4mm6DOduMk3KKfMO3Px/+s9EB
L94vdZRAiIYGy/00d8IzvmCxUV3Qyy5M6XLNrN7Cf4qm6z9f6PNoab0QkzthCFP3UFZ+miKaJHP6
9siMgtGBDOCDNAE4udc8Ea/Upipk4iQRI9n/WcKwa/66roMwm1k0xtzPeTmQga1YwwsbjGVZ7HX8
i5dyrps/iBs+TyfXqzioegSSKBztnx9jLIE8JAWPMbHFyrMI4tJsd4vr7apSjEc5Qsz85+f5efj7
64rrgNLFrIKw6NOoDkLXDMSZgWFV3mnzrd/bgfg3POh/9SN8HiytF2H66cPDYVRmfg6T50hZoc5b
9YDpke4ytdbWH60NHOs/DJX+7kK4L32Gn7ZjWZ8DYrHF2KW5qi1sWsWxFu1h5XeXfKjaaxplf5ib
/83FHFQJDDoNA33lZ+1bNq2w8gJroz1SE3Lo4IDd49jk6/3DL+kvAgUeoMPweAUoIFNHZfb79E93
AdmhI+ft++LfVdFOdM9RuW3YFqqOtni685zjn1O1/+YGWeS4RfRMyO8/3yCOJPz1EQVR0ROCnfSt
/joB4w+qvKjDqM60PzzQzzNO7hJxJa4C4VBNoO/5/S4TerFdMfOa+Dmpn2xN/Wawje0/v/B/fxEh
kGezhjif09kd8IC9SvnEXIMGhGxzKvLEnv/wG/ubR+frLnoOBIFilUf9fisDY9ReWTy6yrsrx2ul
ftrJtSte/vlefn04/3NiyxPjMqyC2D4AanyeoOoAmfJmhSqYBROxLH/pU/WtYCNTorixsuwe5c7O
0ot6UwB/djvvkGfiZLoDPHXv2ax4zFpvz4Ff+/cutOd//vH+9iF4iE+ZkbvoCT+tLSRf9O3AeYGu
k1EeQBdN4Tg31bFDihNYiIn+sAl91imtU2QT1afLy7oa7z5vQsq1asjw7A19tl/DRwrPu2QYG6Fo
H9QsdwQ6f5d58eWfb9P4fN1fnhhfOI7Oyu1Tz/3+yxbmIkfoD/S7w+y4DEEBSecDHMgh3dxNm3d8
MptB/Og2N03g/+GT+esjtpFje6vr0GC1+ZwRl3LyICqjY9Fpyj27VjjJJHB6cY2k94cP528vZTu4
KFgRfLwNv9/lVLW5Oa7tkZLOc07Fj6DF6Cju/7AHrl/57+80mxHSUzZZ38HG9unTqZio+X3DGm5B
emISHAI9ZIS9bFWXhDN54pzL//C1/kXG7HJogXazioIctEGfs9w9JcikdTlVDIZNLs9k7GUCNJTC
i2m8/twb+de+7g8xo5NWp0rO6RNa8ppljEv/+WX6y93bgiV+dX3hsBB/2cFGzejnfJWVOCl3az3U
Sg+YRm6sjuKwOEBI/efrfX53uXO+TVYofCr4Ba1P34zDKA1YhclgYlvcY2HctCFywle5/+fL/OVg
w2XWlX0V0GOOdT8tBZWgbQFdCrWMqwH4d1o3QBl1bRztiQMw8TzmGP7fXdH8/XX1K8srIcd0gSh+
dgW2hQI4iMWcA9BEBsbzn6/2WcCHPtFeNUdofjmcsresv9f/oc9BC9XK2GP3b+rhxhDRxerLsKEy
pilTx3iPfcyV2o78h39d+f+1v/L/I+fkr5fwf7dO4u9l2tnLb7/THNc3918GSk//L9PkrCmM1aqy
bov/NlAKHzjjeszllLEyrdaV/L8NlDZwRrHCHPk7//5P/22gtPz/Qh6KNuqXnowv0/hPDJS/L6M4
4FzeEb5uLoZxy9M/vZdxahR64cXwVxnWBnmXOCE4W38LiDwKEjcb/rBsIz3//RtfLynwT3I6QKX9
q077/d2ctSpvGmEnh77rqom5x7LAVim0fTSY5sFqelJNRGFrl0kuaJ6sTh2hyjrbrG7BUMxVc6u6
sfhJKLN2R2Bges+071Ekq1KssbV2K7PWOILSV9iexSDPWZZ3H7CzQQHknRGFTlXY7+NY9OXGGUtt
Nwyl/URwAhEBE6IjKLiMsPewJl9ab0auU4MQvHehDIG7cdJsbfNX9pfY9qMfRutrN9noIWJMe5tQ
I2fUoruqNAxY9IRqbUZGdiUfnI5+awcH5+LWAP82tXTM1yal0WmkaYwYK6l2OtEFR5MgwWM7wSOk
7tGzLWW6eCiTdcaemsu2W/tKSTr2R4B83hdPqA+Y11B1iSBsDjr7CWgUK9arcBj05Mkh/2MN3YB/
RcTEj74sRdi5RIJYU3I3Jws5NvZspmFMlW9L+T3tACbGBX1VXvgk7Egq27m1BS5DZDss+6CR55lc
iHGbpCXziFi8Su1H35Z3njeR2+UUw5tW+LQH6DNAmCxlMKj4rddy5wKzy7APcSfelZSkh2XGdY6a
t8bNvjSSJiYdO7qICF5FAoUlHlIANhXGhckDiVIxtSZvctoQVPNdgYpMBrFpfchZxBMVX9O0B5TW
edreS9Kz01gdCI86yKvythO1BC/dzi+2HI6572wZZ2yieDmI0uIpqq2tz4RN50age+hTRWwTyhP/
VIrefwaQKR+YdZTtm5Fl22TO94Seaac2kwAEZgVhqV4qDnbv9Uxf0OoeBqIxD4TVf2NIHxit7W0E
8v8Najo7sCyGhkM5H9A1ffFdnUmfSPFJaryGDOU9GAXWViSRwVS5VEebvHfG64Y5HPSk17ZKzC6i
c3eZEZJm5o+GcAryvCJABaXQeQUeNCk0RFMrCLofjv4KRrVp1dsD0W010yKmp0hGMrPghbARgu0j
p/Seer0gnmE0GU7b+XUxk3KH0JkH1qrsB05BsXFUQ0xOm2m3Pg23neZETFvoSVuI74ZrKhCF6bPl
bamnxh39rMbcIF0ft5XlnFVnPwplzl8oKaf9pKbjmsjhzHW/ixzRHh1SSS6eySeGiiN6GWKrfJXO
1UnI/nGBW+7xlPqPZM4AGfMcdw6xsHT3Df+FwBtFxIKd093USi/nNzJ2zwuDuWxkEGqDJA2M0ih2
UjTDTZcZxodLU++Y6VEw6Ci+a6+P7/QETHEtE4KkZNr3G4TYD43eNjcmkYdMoX3rG6NLwuOa6XYy
jZM5OLTE+vKqYoNjCpgI0K2tOPv4pndIyA4FqWLr2O/s1IXPnEnqzyBjNZLh2v4bArFNxnS7yCV6
GAJzTILPlsG/dAwdD87oHjSi1FuECPkaTYcqEXlX3qwE6LuiKj/6NTvHikHZtbxVzkhTNdbVM7kT
etC0IUvOfOQnnc7Kr19TWYRT6mU0G9uvMRHiQdmNN5Sbj8bAg4xHM8yaMShIFElm71gN1bYogOpF
D5PKLgzMb/rB3TI3fpmLGjYXeOvLDFcW+/JbOsV+oJIVs1M0L2mGzZIaT4rqXUtaRgNJKvKzT+jd
oSBFLC1YnDlz8VPrX4Vo49tsSLOrldKsUAafuythRHVZKHXtHJWZcRrppN5qKzRREsgCB3AfLYMF
ymzpA75W3vgSn3hcniW035rA25lJQAANsdxrthFCaXdDfSlQZHgVodJOFWCZ3ED/Tw66/qThnTwY
yO5YDdIbq1u+NLoGK0qC1mpL3Of97HzR0+FVVPl+BkMV0jZFTsNkwiuw5SJZSG+1SmCoGvqv9JW/
zppsA+j5c1g4qEg8eDjWPDINTYmbh5Z2BTsyHwa7a++AB9zWeb4FbVyRQOV5T6B4X7GaNyfMsg+T
/gXdKQsiDL1eNvANvflm0t19VI9bw/PO5FwF1AdsM764y5CrB3nOiJrQgnDmIghNhuxij4O8KVs+
IT9/Mwkn4Ztrt10zzhj7G/k2m0gOaAV/WAxU3ybNEBu9pmvTOnmg9/R1jKgKstx588oEShrAYDkA
KmoEATO9djchS+EFTpqrY+yVX90I+dH7U//C18FCCGf3MrkAlLpMVfs8648ugUl7p1f7WIfbRirO
BbP6/TJnxAE10TO01WfXz7Nj3zhTaDqITDIM3q8kMN0uPXA2I41fE6XdiompqW2hn5vbMYzaAVrX
0ABBaVrkmXXqPGNdse+JxinvmePtwUQ5cHiQUdlyRnyIbajL5ZdWj2hTs+fZ+yRyj6MQW9I75PrL
O8cAKqG+qpn+4KIYM4MBZrbeA6h1DcB7CYKe3gvytPLDJF1b+8yrAyNGdNvXQIqa5rXwTQVfrgAK
R6xLN1u3wuzlvp/r73nTvg2+CtsRS/yYML2aknzZQeq7AMLfcLK/mzUSk+K8mHeSMK3MpQlaO8aH
zL2jVc8o6NBjQqMaba7lAetd03SjcgXDGQ9ti4AShTUS1IyxnwGQN2aCWPWte64b13wUnWnu6okU
w4Tw1rDuRp0Yr2Qmq4jkNYb911hvq1OkpnQTS5khuhLVYU0GfmmtdtknybAVDWmRMSS1KCGEDL5l
zZxk24yDj8aOelSh/6y9dCuG1KbqWPy7XEB8KtWOJIfxRtjl1tcJgPORaR9qo9ybmia2ZDDAixTo
oQcaRIpBsGgNRp6jPe/7ONpPHUmRMSIukvrgTEr9tXGGLATBvDdrj0RLC94AVmM++eZi2+lTNCw0
O+bmrPkjjzCm9YOZ1Qt0Ru0E7MhmOwqfJZzZSb9E8lAtGm544QVClw9pwnRSNhW8xBZiEkJxRGxE
xzG52NbGXeQxJR9AIG1dPzoWqwPN6lmNC0Ls5mjBb9frj502ncQ6lNUM42LGGD8MBvGnJo44ZuX6
a21MkGEnl1w7QweNZc3ICjiPnGPBqWlwLylyWy/1D140xUdXcVhQw8xk2B2foootq1Tl20h1cey1
0UHcllyLxETPPdgof1K6AZorS0BEsX5skojWsO75xPL2xisQbdxddffCN3MwDMKnSvpERqey90x3
5I5QePfg2FkUihmwapKa3we3rq8IhR4QzfqBnSt323PCMnyPtl3J4oss2tMeOZCqoINpQaxjClwQ
qHScEH81GA8a3XBW7eosCf5Yqmqj7Chdc15+HXsKEGXE5+pl0e2MyRt3BB4BOSrfxTLI7ZD4lK3D
G9nv3i0Zw6SbUy/sLH9KvilX2DvwRwYq6LqL0DCI8SDMWkcToi9vjP/tjUPm5T6NLXmbSn0+aQsH
Nql4rRavMp79VvyAy97vW0fqSENTlxMkmRlZp0+8IlosH3Uibsnj86uZ1NLuq4OxXIVk7hlvtlO7
GyeN4g3Dr+aewex0yMSy5wB2xHb06LrzKU2ZHtoIfx7JUh63aLOdn0MGBq6rmU+TyLMEY2xkYT7F
NYJr1LJt0S+rhYFMSdma7zIrQV7NftffwOK8mUfjo/esHwYq0bBtYvTVeRhF7ZuT1tE9WcLN1ql7
dw+LvD4Uzoel2DUS27r3PNopse4Re1vaB6euX8q1NhHM2uHRVRLgsMRKYZvfk748+PG0nDkk7l3O
1G6W4yuaMfxEuUALohvbHmfDti1QbZmuDuQ0vQjFuK0qrfekI2sQJcphstPuqHuafa/h40mK+9FH
ZKw1jMuly9Q3W3MuzIT335mvXmo9EV0sz46v87/mzdO/+SkjV3f4aZDoe18M6LOBmZCQ0n/vvGxV
0F6MNmZw7xrTfYT6aOMLk82r6dJQuBWHDltVQTTHmB5UbiLFMBx1Y3GKYQBNjFlcjcvWkEDgyKW2
DhkELvpCdRt2XqlfBmXsWtV+RH6M6Kw6l1g6Nh6BVDGZxyG4/LsYbBh6iIRo4Zn8lhhh7lkNkfpi
RZ4GakMbn6gb4ebXqR9QyA4fqTtET0hajKsz0ou30obgPN9TF9rFa2CmIYrvcReZpwSmZLOtxBBt
8dQS58R2/yWZh3afRab1I3UQevTY5jmMm3SzG+2hKaR5xKi6q7uCHg8im8FqPkSjbXob1wZyfgup
JgolXUuhUfpoz8bmqw1nfdAiBDQRyZN1h3+5zJooHH2UApsiW47YpaD0myFpcqArOR8GrcCvoVqd
WlH3995gEraSNeT5ZFnAlzdc0NQ1O1uJhjiFKUT1QuRrNBgHN+1/SBua/6qmNX0LRCsxpVqbPS+I
iAJpWSD5hl7p5O4Zl6JOj3Ou+j0iZvfWHL5b1VeBqjuxKmqHpqNhwDHM6ZL+3PjD2SyWnYfqz7ew
dRIL+rVaevK/HGKPEaHm0HWE2jbKsl89lT0SV1EebQjGFH/KOOK/+Y4BLPdJkah+5lH36LTTzm0t
duzM3cT8VVJuGONruY2n64Hq4JgNB83E8wIeUSvOadUcZ1gv3xRNua2TGK/IwQ4WLnjq1CVYCjRa
JXP3nuVSklaJTYnKzS6GrVGu3GQioU+5tGSQC8IuRxirmWGpPWBfh/QCtzvZWIIDghImnE66t3OG
Mijm5g4+/g7O+PDYQPPflGQsDR7mh3opCRkub1eVMxBDB3l9ojkg+vTodVp69JRL0+uB25bGtrYc
4HBSWvfTDJPRGGPvxoK5p3Nq9s/ZQJmZ11a7x0z4kFKTfM9ja9q1zAkDicH8ya/QBkm1FgiI5OZ0
p2C4bePGwFKhyujR95tKJwUPdQ2tsvE0tWbzVMpBnlBw4sO1YpXu8tJNrmbUim2+JAoKb1PvAblU
JIPa6oDo0gkdL9eIBobDvgN10+7jyD+3/jycCq11IgifQF87A4D0JiLGiPwh75ZEvu7o6JIjigXe
HGnANh6c4nae81fLGe9l0zKdGWbjXBpj99iukj9M2BvJF4x6n9Z7Oem5t0Xh7d86Y3szDrEKjNqa
jn202HsoZGNAtArJepMHTlIZ6UuEFB+K3ZrtJfTxp51xotk28H/dyXqLLfbUtuCBcwSgbiUg61UQ
cGrzVeVN2BC8DQC2epuieO9HRN55zcQRdLhxBdJFh2wuCvZBD0SPRgyRKtFVthbflNPko5ArUPsu
pfcyt/NrMnFMKwpRHxTnsNCx+LT9QXubGvaZsjGf6lneSjOv9oAidGIubFjeUX02F75J3RA3zPuI
0iO2hTUG6TklqrabG5E+9yxpXteabKpVcR7in0Ai2YpiGNz14FVHPWvjsHHpkRi5+awPRA1Dk8YQ
5JHuSsN0PuqGf1Y920BiTSaSRLPgz+KQ2MjM3xsRodvebFeEfNRf+iQemZdlOjXHoG9cg7QrDF0n
iD4bMyNQumLSzjriX2qhl0Gflt8RnpSgYRF36zHHqMzNb7TeJypjAIjK/P/cKO0HXr2HSOvfh2IN
sY+fXBK1XzrfyXE+aQY+/1LhQUnNB32K7wtGRC/eKNjsVaHWHli5mTXTIREq0X4Cisr2nuc8A6U3
CH91rW2tu7s4826tUuwWhK8h5/k5xH5zWxY+XqY046QTx4/GaN6V9XROC0IVh964ckolg9dwdJhv
UI17upRTSlFsxaeI3OYyxpqVNt6964ovoPKv2TRjoIsugySqoked3dZhY9pEPPElm3O9QQZBChzJ
sCiToqLLko0rCKQj+OLqtnB4HUX/S1RZvxnZJvjGE6pZkj9VPMUnIq6Tb5E90TjE1JTt0iKNv8YJ
WcCqT2ZWKCPe9RY5J5MsOVeQoQZz8opPUfsWFRlGlplxPf/nplW6GyaR9mLQHX1vanYdORB3KPkb
XUMSe2tZeDHzn+VUHSkCjTDuMZMuqMmBW+OgKV6GbDysWSnvdoJMUpHuiN2wiHdFZaPt1KqntIvH
ABuIux490y0ZOuwfKBwvkzORFZpaBuK86akp6VBWfTe+cov1sbbsL3R4+emqmC6Di5xWU3W1j1xf
7MzOS96rWV3RNZLRPrF1uaO2W59I2NIuIM+LdgIiuSfV0KbSO4qBfCChrUYnSF+OxmaT8oySubqz
+H3Tn5qvECZoCyYQBSwDKW7V/aQPk8Cnnd3QcuSIDgz5uFMZNIFVPr4h0acWmuonpwPc3VfXzG0e
CgbYh2V22wcz57fsz/ZrOU/3WkSnZkwHNNPk2+y7CeTqQFjRdShT85oqjyxyAlfJMPhaN/F54P3d
FJZ2HZDM3gJETR7cRd5I18Fxmc1YZauRqZ8W+Lgpggwv5oz1j45XibjfGG/wwm4dPutnLU7c741y
Vj02+HqK2Znmo38SuuruFPkzdHK7Q6M134cF1S/+JqMe3B1k83Nq+jfEcy7oltM3usfPFXLtjHCB
DfVVe0G7HHpuvlGN3Z2YtbihYzTTA/FAcIJjIpdhcq9s00ZDGEkXZdtl/nRwcqTNGp1gIoDgAqtZ
3bdlfTv2mUQ5rErqCCWPfomZVClU0ukNmevjKp+fN4NPVpThLpyJWOzhJNNqyqNTAkEldB2YPVq/
hKPRvmnI3bckVh850JIrwWzghjsk7pva2enpVaNTXAsh5YHXguU9jPUVM6fcTKrSOJ+36lnDeXrr
1wsutCi/rQETXjgmwjmu8+dE0URMHAaSuOzcp75bTwK5dspzFK394h3S0X9bVBHfm5azj1oHorc9
QrddbjFEfSNw6d6c5w+oq/iABi9ccv1GFCk9txkDjqD5/FFFxkPfGbeShqavN0zsZbRrySLElfxh
D64fRhrPlWq9D61ev0rbvGvbRT6lg8FarjERD6GDE0U+GTwbrQh7zAI/S088eI58cjirCKHmkAdB
NQpJaty4roZ4V5NnoSJ9L82Kk4KgXrDzytvWbXfq3MbeO7lkXVMaC0NfO0EbmYQ/cVyJasKHK542
e2m6W2fS0v1KIAhM/1ZB6QfDH03TrnBpmAsOno/C05r7ONGsLWHBxpboz+GOLIdb3W7W7hblS1at
rS4UpXE5PBame4mgOk81nXHOT5j3ygJSWF0jYu9vUI6QhjjRrstZkPThwRV3iSHirdHrMSmYpK74
NTZDDNX3WtuVt/7gLzuR0vZoIRikHIRNrZ+2pjKXmzVZLGCUIXbgxyCOd/3OtoZzD2CewpTWijO/
V1b2bnWItgszf2CbLI5lE++bGm1j4bYHb0RhY72QL61/0EzDbd+SQULFl74TXPKVFHey0FvDPnaJ
0LHPGUPQjxwUcsKHC+1Bc+Jmb2XtUeZomZtlLPb4fo5Tdgfu/WAN9ckTvSABYtpIqRsbLSZqojTS
at8kGdkXRnrulqK6Y/H+P9yd2XLc2JmtX8XR194VmDaGiD4dcTKREzM5D5J4g6BICvM8beDpzwdV
HbdEylTbl+3whavKJSSAjT38/1rfCmmxaQRCySE4SSp+e70IUax7UwPpvPlcJEZ41lO50QgiNu8r
ju1L1vjRLgntzep5m7g1zYeuq0+cJ57tzLwNY7poPNbbwXZ99mY6GBbkWIBQseTcRCRVrumgxZtm
qnxMWAtafaGSs59B/8lOqk+Cp7yb7M1UDWpTe0a9MQhZ20NBYHIbVfPQkxNOMWy06lswbf0dfVpc
Hf2l0cXOK2fKm5pgyPO+G+P8QtYd7gxHRslTbMhDyY5JLS3MqQxPeMeCm6kCIccGs6UItNgHY4Xa
m8CDZhcs/YGa+OybIawxk2jPZJlkG5XkORX+AXtBXa6G2rqtguZITXJm1iRExeuYR0tHPgmor05g
rDX9tKS6WbkrDqrOOI00BV0fgpfJwgzUV1KF+dLV/NmYi2nXNfkNFVmmgJ7CbYzB2orqG90w222V
51deVu5NKPDBSKSy26E+Titz76X35Kn4lMNumArFuq3JL2nD8K4w+HZUgm80xXa3AX30ErtBx+HO
TB84CHBKHRIgCbitO0J1WiO/5py36K0Ux7SQFoJIrtJE9n4lhlsM4DVaqHBTBfkCn9mLSvfWmjdc
Tl2NkzE21mWW4n1NAlod4YwVGuJRmD3rXRNumf4k2UFqpGOiVRck24nvluCLiUSAYY7P60J5e2uk
g2BBlyUBaJC4EvrBPaSNMH07mC9i+Bm7Uln8/aiDRRB43oosUnoao7bNZX0RuO0njbg6TOhYS0Tr
3vXEE60mi0QnJ4k5CLV2uouh3q1ar5Fn0azWDWqwB/QX4SZiHVun5rAtnauqb84IJ7ruaPMuSANj
01LTA30zuOupJ+UATdp5GngXlWtcpj3F7GggKZGDUDWEvrWYR0YT+xQ2870+mp3vVnqxGpqAYyLG
stUcwS43cIeu6JeYt4Fm2IivvLMI3Rn2pnxNXTH2UwuaA0WYJijtva3Kivmmh7KPZedkFua3vDWo
Uyg2JllBI8T2tkFfAi7z3Dk6oKfJFmp+3W6HEe5Uyd7QWsXOaGwbN7X2XqP0A9RiCBFuEkw4vWgM
+nqepeRRVcInKNm4p+t6DFNjayuC1J3kipVy36LSZZDk6lT2IfA2J3bKDGtRy+c/CW3HEYTbtQoc
4lr1xZC9cSvD/DPhLuOVxBFM/oiGBMx3ZyfdzKlTUFzHs75x8QGvEnC41yKJLyPDMTgmkAOdKMu4
CsZqemxsjuptFWhHV+QPVGgrn00pFgXhxBiDooheE27cYY5uUqxkvrKDJ0NYmDiI3y0+81LXHojg
kRx43JQDlBBMlhBx7hNWtdFINpozUYHJ5Z695WmulxZAf8Zhnr4P9mUyFKmHjuqyCrKbqVXVTd1r
1C5yDkid2pUp9QawCSTHrPBcf0G1BJ5yuMpmvIhTmhKG0SG2JEDwuTeferumjRwT/kSRMqGb+Syt
C8UGapDOtp7ma7eiIJAk2MEab957Ov6KqB7OXRvja3wWp842MttzSdiEIhMyn5zOj6lo3cSl8eLq
NS4wlaT+95+cTi8e9JABo3aGsx5eRsNk1I9XQZBFzOIwA2acaiJ6BrP1KbT3xTTs9JAYloqzaq4b
XwKvjkiXwYQxlSWbPH0k14PHQLuh4GSnU/HzBhoSGiyR1BIHDybjrjCZwUJCwn1UBl9yMd40dbUR
NXwypR4JMKNujVKnqdKzuCs241zeJGPgnllB78FiMc+g8/O2psA8NvhU5xKUAtTH3ffSal65VCc9
eWXVkvZSn+SbQpPCdyCl+Z5WM6t6AM/y2O0fJuiyvj16qPPyoHggyQuzhhTRGmbcMZbdOaEbe9fO
njExXoup4atkcTpH2HwIxYAyQdn6OsuqrW3iwTJQ/jYOMTquiB86hMArxxjS87o1zxwsqUhJRPVN
kkC8KQb0YivPwddiluJzR4ziijS1HMwJ2//SzELfKWJKdiKbX+AhNH6LN29rIlW4m8coR1jTlN6h
rUuTHEc1uoe4qc1PlqHQU0w21IVQN8T58L0nkWFJAkrsTLzK3k3yL4mOakX1sAhCgLIXDUxXsYv1
muGViwcri53rKXCK8wRTjLdNbI7YyoSoYZRGd1HILjqFvS2uvMFov2SJIy+bUnkvwZBU7mpWY3qi
6KBtg9mlcTHVPV6sCiIr/zPKD7Qgg410IvPY4ljEQaUC664dZLnTBwXiVPDpO1OFeIdwWVolE7Qh
TaYvlj2TMRI4VHNwLRa7MjGxWYPMG3d9PIwXvZmpncZg3OrgaS6zqjBxzS/dW22sLhyJNy93Gvms
VHxSpj48U7pFkUheA+HO17lW7WulX8iyTk48reoEz8J81PRJu5qHrt92ulluynhgn5OFHJ1Evg4G
I1zHaTrvpqkjjKie5I3p9vpLjptloxclmaVTMLH7awGtE1U1ccg9BZn9yZPdA7oBg2ZqsLXiscZn
PFhfK6s8ONq55qnzyWIsMIKSx4Q0IXrgV5ipbwuhPg05VWIlI4hvBHyAfquWNivC3EyfNgn/Ichm
yLRvRTiGl0VSc5ODCk4emJaLSSP8JoNdTQwgmpttkPXstNGhVm6IA02JGON6nKyRbgGjEAAdpqQm
uN2M6D3U4EUs3CKEvOTqmOjTUTPQJtMf8q7KsPWxiPquKSKC28blY2vp/KLgerGMGkawTFHJGMgN
WBl8rLXZI7ZH4Q9qGDnPtR0W1cS8difqDnEz5+u4S/Y9VFWqdIQ10Tq0DxTt3Q2ChwW+AKTtLiqz
AfAUEUwrZml6AkbcJvTk3Pg1qtvucmp1vduPVblkQeFBDZM/99nSb7PI+jJINaANqeggSOt5yFGO
5jLfu0vJJZoHbKpISn1abJyLNTc7GzvaYU7jhCeMgOMZAjVxGNLJ/VQ3Q78pZE2z2pnEWZo6+bVm
ujMImVxMFw2W6Q09gWIpGkMkatlCh3DI1vHEoWdFfkgxrWxMxM9hWuUbrHXDEc38vK2MONtlhWkd
9Wog4aydtE/zLF9YrB4d0zvU8ShPVCFY92tArU9THLrHJisKlrmpOKfIZ9PlzOKTgPlx3g+1ui1T
J+D1eoKKg6XfCxylgU+VdjgNfVW+JNPU7nVypUwOCHbHMt0cw7lntilEUp5XpoPXKwj6l6SL0ltp
9/1nZdQSE2nVTzNwpJCCPdbvAHtvFTh3yrDHfdwD5qBslfhO2N0UuJCuF+zzsebDPyh9KuFOePJI
6nBz8mILyZGUQbpF56rOU60QLxE5eRuQCOFXLXYJzDOqkc6epkwW5S7GiD7iBisiA6d5MufDJmsV
9murIExNEEBcpECTta5lcUM0wskru9Rj3nwHAo3d9IZDtvMw6OGyLXRi2P0UakiSqq6bCqF4Z6N6
sZxav530PDpIoCY0qjjwrJQ9V5cFBZQ9VvYZddgwQtE0w6esglAY6/jF+nSsDjKxsk+o8Oq11TUe
v1m+gJNCiF3V1Tn+mOaoCzO6p3UwOr4bYu5z+ugSeZa2bAYnXKLSCYdDEXbjV6cvqjsdseU5XKtx
HZbnSNd437om1oSMZlezFw9fmm7KXrvSA5zQuCY9NxP5DsUGLRo+x+C15rUNSR1eXERZuei/RXLq
L4Js1jYUctUmaZDMydxObgzLHFbwWZCJqCG5hubBubJL82Sf9HpFUPCYBtfGyDTUYkiEzFToJ76t
1p9dDQP/TN1r8mzrYPadiWU4zHhbrXL59V74RXTOdF6ANN6F1Elg9TXxQSORAzy/2axnVfRbgn37
ozs2gt1hFPnREHDPkPn8WjjqGtLk8CDqOL/mT0qPHPPsr4Ri0oeRIiZULGty/R6dQELlMbfkZeTa
V5HTfoLLlpHR51p+ZkcLvtgFadnr7o1GxazZCc1IL8lgG87zZJofu7yn6ZsCRJFu8E3NmX2Newuq
NFi2Sxz2BJcHIiHsq8kvqrK0qYZBKBo0mxKg05WnnDMGCzoY0jghFSCQEINNN5NokKpoPweGQ0Gh
z6+DQKjdGOYJkLKCJsJcOhd61sZHmFreZqwDCBMkPihWhjXo/+jU6i5DSoEAsWmaMW+lEPlay/js
pRZZbHE1PoK8oTg41fWwatrO+zoEKrglTLu5H8Fy+WVde89hLOW3NCMxXBG5fdlKVY8kutnZnsaC
V60Y7N6eFsCyQyJA/brhZ8e+W1TZC2yE+EHQoNtEYpEUek16IaL2IfE0by3SzHlKesK1lgMOGJba
Df1AL9XJ1OucyvdMoZSs2Et8gmR35A1/TwOKOwqmeg+y4N0sB/Ltkia2GgzqNgSx1kZuxRm3cs/j
ubT2pUGkSGgO3bcCG8t20komk5JSHTMgP8GJwmqfYwO47Adl+wXcMT8wMuqkOuq9DOXtJYfZKN6T
KVs2K/SZzg3RgoPf5gZifnDb3qaYIEPGBEcehqiEUDwA4aAW2mJ5YOR0L5071CakWSa0yqLpOVAM
P9Dl630vRKM3e+mil6s1zse9c1aBW9x2qgkPkzf3J2sIEuSvvRxo2nXWRkD++RxU3rShe0YLrr02
m5B6PkdawQjyw1hd1+6tPpnhpQT7dzfZssXyPGbgGaW1iPGK/HrKLMSbQ6EfExoOm65CkmcJSvRI
xMW2DMf2qA9jdFXEpul7Afu6AeYr9TX41Sn4KyhtSobHXFKhp6csfBRxIfGL5fgpNmBNV6OnLU0+
ZE+xVryYie1eT5OTP6sKOfganzYzrUVhpc21lwRyC51Xax53Evnwli4du7aMvs8CiYV10rDT4RPS
A6wxllBrR0j7APjiZdKc6yGwvM/wwWg2NcUn12TbZ6KImlSafINyku/6pmW01vYCjrG9+pqqR7pr
mHG3kDSqBz0b7Iu5MsWCBatuvTBAcUhfWLtPaCdDXiqS6UkJRZmypd5o24GE6ugEiw3HaJtVpsv5
NkarucYjrl4qEzmC7iTaV+q+0Q1tH4rCSx5d2JXiU9wzyWbBFCErIQZNGfBSaMDaF2keEmTmif51
koGxNLUU0JOqzrS91rY0zMoG2Y5GD4fRHjmIEZDoIp9yNKL55qn7qgt3vgkFtJ7eVLCbw46H6DUc
NAwRSj90zX6TTSP7nDxQYAW90aa91jEuB2WxaAiwPVpyrYC7CVOrCZ5ki4sUCI4msjfDn+PaZJdo
2tNxjBJOVvU4k88clqTTwwUaoxUFv/7WiKl8gg1o5bUr6Iq1zdTfC6Oz7y0CLHak/tJ8JQ2WioGq
splIN7VHpN6eWVVTPPcW+0nihXOOh22/K4w5Zb6vvfsm7+0XAc1pCOppJwCibDL+QD/sVXtk04Zy
HwpIuLIFxR+2/tHN92CMMKfsEjmxwSl5YnyCl/mMLAlMnAjKGz2bAVKFybKLVDC2hKu8axKdxXXZ
xOSTOSjvwqzMbrSufnRbVLTTzF7NwYy94ZP21pBKFH2SDnrLrDu3pbX0LRttadO3wI7XFvJ2DkiJ
3JrZmHwOW/tMH0uOhrGdnGQl7C9DVSX+kHbxK9otZSH2CrvDpJzpNml0gUi40w2q5dQ5r5ICORMy
AHHKsiCjHG62yT4GUXXhdfH8VOdRfC+7Sr9kHgT+X9oLfBA/27PM3PYrSo7pAGfA3vW0iZ75zprP
KVGoOwzKwS0sjzk6AuzDapZJEvMq49wZ7Il9Rtf1VzlL+ac8ld2NKtoUsadgwiLy9hIhD1CXKtIP
lkg0Jjr9qzJ7knwNIMy+AyNvWime3LrCviSR00by0vP64Tg6FnLomL/nNa59N1uNfZMHqWpWplOU
aqNX1JRErPPRSYbIavYgGiVB1tIeb2iUuFSp7+yUycvvKVhyJDEWjZdSDW0GfNfkD6RBFx51B4Uk
mhERnBs5ATIjZ4CIHG7ViosiYsoCyKJty6R0zqkq9f3Wwl3/WViEDweIhK/zuneuVJyhePMEJ8eV
KHP9zvZw2K5sGgqkTAagUjkxb8ANhbda0Lubzmiss2Gw2/sAzc0RywsZwXXWfaZyDLqt6tGwkIg+
+UW9JDzjSLk1Y5ikrosMVy1YJad24l095reu0V0a8MeOPYiHjXKDmSRiLf9UzRLHTkfGOHNBu24T
w/HHkCMlB9EUoVpRPfVJ3ZdrkE9Ln95I9o0m241OPPe2LNBfpVR67jJpAS+UcvYDOyKDVATyUgeo
CayiHY5TzB89RZMBMgW9ddQSiTQ7Eee+GZlqTiFJqLuQTfKxIjcJ6Ihp3FteZWGREPlV6NbBqa+8
8naqZf5SDoSKrGBGxOeW1GnntuiDNpZb2EubyXKItA21RxMR0mXeBKhjdJcIbE3K60S38LVmsfaY
tONwsqycFW7qNaDLMly3jcgvTa8rrupGJaD1wg4nfB+dvCKPL0c2Dme06Ckx4+8WK5PT2Jp1tN2E
LsmJHP7dTZFK59IbcQgnkxHe1eycPlUV5eqJdOTTEFZkx9e2+5LFMvlioSp+HQu6WiEym7U9g9Az
AivfehmuIphruX1hTq3zaGMnXymIydhfppiESDcp2YElTnRPHPoMeDqgCCxGNLiThF9Ci8E8UP4N
vmhekl2Hpqt2VZPEn2ebamcBMPdrCHQN4YLVHRMxOvu2WKRU1hxO1JEHbdULSodazA8XUiTPOYLU
O+lm/Wmo9OZsKs3qLC5AGsVmElwJICsYbHTLx6kB57SD4MPRrnsdI5UcR6tPnuHxkwKXNih9LCm9
NbuRmKm99YjHnuGoAJ1jVvkKj0ny/wA+tIs9aoRVmI9PeubFL02c3rC7U/t2lPCw6D88Iztvwewk
6SGIHbtFvMf3x2rqavWq84boya3LYRd5M2tX65ZbinLdmUupaM2sSheaj/K8xdiyLmCsb1NbmYcR
H8ojW3W4wOgW7w30rdFO5J4809zQIem7pq2wuI48JHt5eBcmIz36Thfe3nSU5U8OVzSxVtIFHNWO
AzgkSQM7jWrmkQNpb2OdsR1iPnN5IBm3gVpfzB1s8tG5BZlLww4zWWhCzWoNz3oACQdiq9fNdWjH
0Z0elxztVSspTKYUXuoyQk5WhQMPtLfUlVM69ouy6qnxC4bsDjLZyKkgADSbAcmnS3kZo2n8JkBr
UvHQoyUkYcQ/VIMXFmzD5m5a5+4QvcSysPZmObhbA4UzHRev2IOXqdaS74btM4Kqs5qvkt1Nn8O7
Ww5OVEqmM9nUw3PgGcF9GEmCzC2Pnpxy3PoFWq2zlRHaM0M1PAFt0m/mTFH8MJayb6Oay7+beaRP
oWV4OysMsw1I9OlUWugZaVIZXzW71r4MuZwABarxcu6N5FMVjupz2cHpWTUa0oyTMvrqME5Tshm7
WG1sLzcxCVie79TojrHPTCt6vQsBtCs3knWSjNiiMr+abKJOBQ6HQ0JBKVz9PUlrrykhiu/7wGv2
eWV235IZjQ3aZabKvLTQy1UCQYm+8Fc1HTlWH4AlqlVB+jvR3lCL20OLFNuvWmIXUZW/ktdWXthe
gSRzzEe6N31hs+9zdZMuqpVndz1tz2yT0oHACVjQEAZqCmO7psuDWJNt0UmTfbafUmGdmnE5KQPU
OcvCqdgnnRlzmAbauHIdFX+aHYhYK8YhDSr2R9dsKc7dLu6/2pEmb2U3IS9tU3jalhU2CK6i1Fcm
asXErPtTXiOod5GK+QMswXVLrshtrsRnO2MD2TWZceZ4WnRWxk17r+ZI4crIrWuAse4ZdNrSd7RO
bZNkiq7/bnYDp27LiZc8dHLHauFtKwkLxrSpR8UVOt5Ev2eFovneLVYGuIVItRo5c5gQdfcchgHS
UT3FEWFW+QxSmDQG1i6jeWR+KDacTOZtWU2m30+5Ua3+HiOaUaU22ruEjQ1kPXCJWctp9u9dG8GX
NLNor5DSXSUBqmFhT+lGt5LvocT1rscP9G94m/9nwbCXAPhvu+b1tTt/qv5zMU8/88ObmKb0f/38
l+2ffx2+lv5T9/TTX5C/HnfTdf/aTDevLUK1//rPPxE3y//zf/oP//b6/U+5m6rX//Mfz2UPlI8/
LSTV+ce4V8TZPxjMlz//r3/v4inn3zsvi+61eA2b8t2/9KfH2dD+MCVSXU3Ds7wwJzDc/xkSq7t/
WCYhr550+WeutaBH/tvjTFYFKWWGRl4eNmjzHyGxlv4HyYseNUPYQ1C+waL8/5u/+hPOwHP7p7wf
4ztF5UeIwxIOi8HaAfykU2ax32AFWPzoGppkc8Mk5iDEsV2jzDZ0KKKjSClgtAjbHi3eh7Hph2lx
wSZDRrGu+A6J1Q0o6NWk2s2AZFLbFKFrn9q2a+cNTWDMlXM2aXcWRxM4uHbjvKSmO3pUJ1jgTtLo
Rn/MZJ77YGmXch6gRsdSBmlRwnO2OQ1rtE1UOtborzj/1OE4XFqFlYBvnAKqqJaeTPeZ4owZxPUc
rHrENxGKa8vdlgPn0bU1VuZ9nouhXjElIesB1o9gc1LNI1p3+5x0dPSE2AFaCls1plaLJ8BxAbwv
SOiqZBec5TPlTqnnKLF1WYEwD4W2T0wB88G0rFe7zgCk6XD4zqxaUOzHiBjnVOxi90unOg6zntmB
uAzQjCAdoBwD/l/K6gQcKT1ztarqcRTi3dg5LHd7s6EbAIpNGtoeC3J4R0h1eBZr/axWLed8msCp
mV+k9syZiQwN+4vIOvmJj588iKmfyqMzqwG1Sl9y3uq8pKo37Cs3+mhwmqwT4o7XlZbbJc/GGK40
t4KwXVr1cF8Lm0WUtjh1iFAGCmJi0IKm7R2Xm6isKf2W9tI6V1Kll+FgmV9l0Zv9Lueg2K3csvds
dH0AW8+nMNfPjHigRD1mvb738JrC+PMUU/TgUtufVX4wUh3mOXUTW6xi0bRXHGW2NYIgognCKOXU
acWfar3yHmyjI6asDzS6fn2PMiaLPcIUOCSgRsslwR6pyB4Y4BkI/sHmxO6KdMg2IihQiLWBrNCX
NmkDYEoVzdXcNfPRqGZX+V5cDr1vMfjcg3Aq/SE3Mp3hD86PJsqIcCmUdZ1s6M+yNQhF+ATJB2eV
aEf93rLF8BRrnjXT6elGQjdqJuWltdLZ60mGjqQi46EMjiqn+aLhubRWc9er8zAVCMzDAnclwvG0
u0nDLjgfk4mM+NCz4gIYUcRiQfcTPVNhZw3KvcT22IrMyyHc7dOr1ivYSLEMFu2KMVRaa4QIDuBQ
jlOK/K9SAN4XLVeQgqlkEb7bF26BYXeD97q7tJKhFJtKjUPj15RAXiNjBps+a9Vw7ok2hHPuYkgw
REKkBBr63C/TCWZ9aZnVATNfXm8lPLdi7SELpYajDbgJEYGeT8Go+aFXq2tndFuOrGNNY3ai0IFZ
PGq16zzWtOIw1zRh/SRo0nlt1ISj33W5AzaVCXT4K33tXyJv/C9dnQyQGf+cwHFfxN3ry9/+b/P0
9W+bPG6eutf2p3Vq+df/XKek/QdoKsgojmHqEChgZ/y1Tkn9D8kSZnGsgK1hkR38j3XKsP/QiOI2
cJdDitF5S/9YpwzjD5KObXhrZG2ymAE8erMufbROcYkfUUNck6AqXV+CuRxNam+xanqgzQ4Za4bv
5nOxiyNkAzpV7EOnmKt+eEJ/LZE/ppj/zOBwvl8Kgy0CBU5AQCPfAHBcfKlm1ZDhZmANoZI4mo+i
78t91GnxSUeduaoHu/HnLjIfqFOVVx9f/hd3aplcFZAJ7kTjLX+HbI68DDjnoWnStI3ItXJd6ZHp
mw1SgI8v9Q6Fw1PlWhxHuY5hasabWzVBixqG4FSHNXNr5fOdl8D8Qay0DoJhl0MV4dCLFmZY0lDw
5Hz5+PoMjrcvdYndZuOjgapiL/Qz7aQZGiFphXGrURKgFvkO1OXCH1/lZ4zL9/eJJ4DXSbXXlrb3
5iZT1OSzG0jCf0UUnyaVFY+C6zJ+cuukpWn//PH1vg+QH3ZUywDi64HyBh/S4iT8BjDkVaR703mk
E9DhctdpcB5EwoKypjVFv7zLsK+vKVM4W6Au9rdxzh9jrSy2VaFX97/5LcsjfP9bLOoJUJ3Ayry5
+Tae2PlFoeXnw1CtiGPzJxVfBsBOwmDAlztDzCgDpE385oNLVkEfl/Yjh/7QFxqm4I9/zi/GNk/m
v3/NG6KOm5Po51koDNl0skGS7RPKTw0MCwlPvxnbvxhbEk4YfTFiKQ2+45/HVmelOFhVs3xGrYcA
K72lRm4c/4374alYVEkk6+fC0voBJYWIWu+LwuBN88meQSOlm+gk0T4l8ew3o/iXj+6HS70ZVBaU
OGUnlulrDtI78PgeTe3qvAvbdPPxTf3yyXlsXD0mW3rJy/z4w02Z4P6tlqnJrxS+ldLR6uNo9u6/
PBRcSHiOxQTnamy0l/v94SppwgmjYl+JrRLlV8GZF+lHlh+CnriRj2/o/aPjcMXg1zzqUgQkLzf8
w6UiXhPOA7bebTYHd3GNkWhGz/4QtkFz/vGl3j87XEyMONYp2FHy7VzT9WVSw0ys/Gl0KmTWzQCu
qVG/eUPLsPr5o+bVmB5pjcsawSLx8w1Ntqc0s9QRxTmG/mq3ZnJqZ3znmt0u0ko6GYkxBPuPb+39
U/z5ostM88NT7BVOSIdGMepg3X1w0dSARUAuQvafZ/9msL9/jMur0rGYsjwYxrJJ+fFadNGVJRu7
9cGqkEukiF1gyxqcPr6j9wsDfDvO3ow+DuYgyH6+iqm7WR4MsvVhQuh7s62cPQwAa2WOOY9RF/I3
4by/eG2SwHEIkCCDId++mZJkptDoNRh757aGsV7MixcDr8RRYZw/oz+JciagIffxXf7ivdnMuDxE
9usmFfqf7xKoVmgSEdP7qWcibCjYwgMCQFiW6M1vbvAXD9S2PYoWpFx7SNXePNAIyawKFeepWeuH
y1I2/a02x65fVvjplsRK9Zt7+8VSyyor2Xeyf6H++Jbl14Zpi1wqbvxUS5AKtUgMWeRqWQPJIEOR
mgD1Crts5FPlkCq4bvDUXnv6WF+TVERN9uNHvTzKN98lu+BlzwY6zob++/OjRleLUA3MMCzMxR2r
OvR1GywbMFrwztU3bTLlBDsivJjBWOnJX4DBf1rM+cUAY15mMAOR44HIN/PCULQG3H2u35PBuTUL
UZEm1UJuaXX6W150QIbc/eae3w0vm0MBxaNl3kM4/xZrOuINJ8C1xc+rF8mmHYDppCXe/qksXj9+
uu9fNpdiJrfZXyFT8r7DXX+YgaqOUo3d5j3ycr3JcCIawc7VAu/Q2J2p+WM9WrupDDAFTq3lLDE1
zsGlN3PmZGMd+x//ml/ctwnWHGghtFzG+5spihgnTvJYlfwuR85CvFJ9IzM9uqtlmfxmUXn3WdmA
DDn+cIxahrnxZuadC3cKhMw7v9KI32zihAaxCNU9gQhqG069+/njW3s3+3I9g1VlwWOyY17qnz/O
vhQ1EsIcmDGayPOe8XTqW69rfoeQ/v6EfvpauIwpeaEo8pjl377OBNljPGMy9KsqDY5660F0K1OC
yemoGvrZZDXNJlU98ZEK5+tUh8nGSVV8hlapu0KHCAdE9aF1mqn4b/71JyBJRWSsGQvD+80Tt41s
EDbVGVo4pnY2INTezmUW/Wb3+O6gScub/Q//5RK2/jZ/Pu4DEWZybv0pjXEWRsOcnuI5DQO/qntj
ZwotOW+ZUrHKB2IvYw+3+cf3+Zama8K9tjjQO7yHZdr23swYIdmwehkQ00C9zaCPZqOUCeD6jKUh
j31Wd7AbK8qlWh5Enxmj3lU7YoBwU6IvDBhS+0qTyW+W5V8+Fqkv8PRl7/52RiGXzXDSoufLCsq4
2lhwP3L2U1qHnJj81r0WA6kbBy07mwocPyOhptZvJrV3EymPBfUbnEGcWQDj33zcTeZKoZxlaCY6
PgiexspOp/TQw/b+NiN8YYxifPvNy3h/VRMwNVRj3TQpxS+Ngp++u15T6HGy0Q8ck3ymi6Lszt0A
wgCpzra5VJjtg2mHaxVNx2TeEhNyMJ2XofV8IJm4wLo1EsDLj3/UL34TbQsqLi6FIed7H+LH3xR5
uoo0eto+WUn9CdaIcdEixr1CgtL5IpmbS4yk1dePL/p+wmNIepbOXkI3NeftlmWqi7F37VLzC2xQ
x+lb2m4shZCbpe13POlf3B9LpoRgT+tjASz//Mzz0Sp6d05xMidxc20i3dmYRVHcotqT+yAjG2k2
Ccv8+P5+sZKxbpgUzah5sICYywP4YSXTrQhloMtTjV0eY4Rm7iyc23bfZSMMCtKE6AJ0QbOtIsBp
GXG4j+QyThd4WubDxz/l/TLGD7DYOrHELHkWb3aHYWXLpEvj2dca3EcRZ+Zj4JTtl5H+528u9X5Z
oZ/F3sTgpfKsvz+UH266SqplZzZPvspk8JIXQfxA9+DLv3o/lqZR5+FDJFXC9d68z2rsyXYkJdYf
tb65rWnXbJC/mc/U/n9XYXg/SrkU54GlQwc02n4zSYwg6pUeJROpL012sFurwv+rx8zebWauIzIj
f8d1f/8El7VSAy2yrBqu8/aK3FfZa92Em1fX6BPV4twYUSt//Ah/fZXvBy/L0dhe/zw4Ry1s4CJB
c5ciJbc7kTU20zzd/htXYafs2dDw9XdBI3M/xGD0WpiQOruYvE3sYw8+4Tdj7hfvSGcdWYIXlvKM
8+ZDS5cUwtxB04Vk1jiUZW0fchHUNxYRyb6uoTr5+K7ef06g6RfNDN3UpWT+Zuuk0OrkseR6kFjF
mZkI4SHHzQqgPEr9bqH81c25lo72T3PZeLtvxjqZexSiW9H7IoBInBCZmWjhN01Lrhg9/4+9M1mO
G8m69Lv0ulGGedjGhIjgLFKiqA1MVEqYJ8fgAJ6+PyjT+meA0QxL1barLHNRmSUPAA6H+73nfOdS
+syZWcEJizPFvGTNX6nTWaGFrrDr0W1nrJfH6QkuGQaMbv+v79/8Lmkq8m56EOri/pVdT7FSwQSd
mOHPPIihsMXGC2qk0v+TgehMcFKlVLuc5EonhKFVQHn6ri4+1bIIETvOOVNT9+9XJGYDff75iw5T
ZnHqV9y8xwiudht6+tW9QeAurCSlehwwAF44Dv+u159uqecq9/+MtdjOTWakh67DAbxGGXvdi4rG
oeFMMVzaQgseEPL1NhYeTWvWvSegM8OFGFof8gJbQHR4JQr/wAA03Vp0z3HP6i1w4w7DL33sCTkr
9LMnqRTVT2H1mObGFCvsJp8wQW0+fj7vWxM20Qo2Wy/mHP0edXnbRJREvVL2G2sMVXiw2G+7oUUU
iopjC1nP2zr4Owi1MyflGsZMsB8ds/qD6TjfUBMGPbU0Z3EO6EaOt6MuoNWY6PVC5OecwezOp5hk
XRjqzMs87/rY97jz6r5MRBmhecFGI8URYmB6UxgGppQxVKprocNZqiKjti+sVWdHpMFgcYBVmTSL
yYJp1jbRUvcAPBvI04bd7YkRMjEGdIF2Y6RVdP/xMz2zhJiqScIOAR5zL2+5hEwNkRP6KDeRB83D
hZizCnU7uTBzzlwWqE76Se7vjYA3//M324w2M4OxlyYU2YTQ5wT5wbFOE7Gf1FjcAabpLox3bqay
6LsWxVgOSNZyX5MnKGD0EtJDOAJWC3Hn7qZQL3bA/sqnsc6U7zm8ETz+dBYfSGryXl386NaFd187
d910JFEYsVdnLzff/TfXrfZOSmgA4tTRBMu+AmbRXQ9mFt0ZyG+vRj0CGQFMBIAYPGypgH9VFV3c
tErYbULNqQ+uCTI6LMDI2XxPdpzcuwuHiTNfx7kRpXKcIH8H/crpTxw5uKhpqYAGdUd8SLA5BpQh
UrsvCil//PvJxuTm7UV6RVLEYnZ7Eo2OmufDBgNcsI1KuIk1HpzdH4zCe0t/AQ0XbcbTK5IK9AeM
5iiCkeDv8dGVRyi+0YUpNv8pi2WdhdD22PLRSUd1eDpKTDwDKibAyM04FqDWasNZ07HnXJ44aHBt
0eef6mHAykdbxbtQpZh3Ee8GZ7vOHsPUDRRip4MPsQXLq+RGUq6YDmMV59dZSEJqOAUBjBwY+hgX
zdeP7+vZmeLQQgUbp9rarDh4O5lh0RBp7ZXDJm/TZ9FBaFPVGtKUh2Dy45Hm1+Ld5b0ZaXF5DbXK
BJMbT7Av0BSPSXYTwUa/UNM4fz0mR1qLADB7+TXLdbOg6iu4HgtEqgg7FRwFVDRgT5n69Q+uiMQS
ahi0fFEQnt67JA3I/ZSsRynG291YqgzYqNWFKzp33+YCqGPzerEWLDafNVpwxm+GjSnRBmtj1K3S
ahgvfKMujbJ4v1JNbWrNwI+fcwx77CGwv6qDHolLi+e8m1jOAtLf+ADPDWN6Qqf3TGrmqGKFkEwA
nDih6fZwm4tGHsHou89SeNpxIEn461Cp2Wc9tZTroO3iK4IiXPvCy36mODCX5ExmvktxzrYXMxJU
JG5ys5F4MICOSWWIt7kaPQ+aI/zILn71Rox1MEYSiMhyZQ8xwedu/Cc3noKPx47ERdSyeLwJckt1
ADyxEV5d7a0e6EiJ9fHC8UybV+Hlfac3Be2G7zWV7cV9B2Tmlk7JLYfF4VxNeZg+pOw6b/lCNi5O
Ebs9xk3obBPikl8VtwURgTD2q05Z7vuISO/SDvrce/r29yx2nWaVOtIcpNy4gQt7V3AD6EmQoqDj
cvz3r6npsaBTZkeZuKxUpCmbCdoZcoP3tIXWaBLfUaXhheXt3KeDT8FcV+ScaHnG6cQWnXR7S0Zy
k7DTJgtnylNzJef+0YOppjlGdy+roMw2KkS7IME3/O+vkl4NTg5OqZzrFi8wfVfi0kNLbsrIy491
nxBElObi08ejnHtsLKzqXMUjjNX1FleZwu+xghA5Z1do8LTh0q5g4bj3IzrT/sItPTsYUjgO+oal
vmuo9n0SNvCCCbClbreb3JJ48MjRD5FL4ObH13WmPs8KgBaMCh3/wXF9emF6jcuudSnDCGOMvme6
RUA3CHvlaewBPGD9bnKAnqS1I2qPfhRTCGYNJZRynHDsPEu9wd7UdKEXX1j9z20KmCSzzAHTEzK5
099Vp7U6pD3oTKmrxj4P1XGlytYBGu7me7sEQ47vzHr6+G7MC99ysZi3tyYSDg4ty/YmWI5YT3MW
6XFmD8ZRc98pZbLubOsFF96Xjwc79+VxuOX0Rtjcm+piFdbLzh7UkfefLrZ+NGryC1TobBfu47lL
4gayAur8nSPv6X0ci0hiUuawUpDh/pzDdIF9DmPdDqP6OKCp/ZOrMkzXoLOBe8SY5/abQ0KvYd5D
fis3xmBvQ0S9aKF78fjxrTu35ji2PjcQ0RzAEDsdJDbHjDMGTZK6VacSBm6ubOFaZDQyRPstUExv
mwQGbjZVan9yP9FyeLgq6BYva7K0KfukRCm1MZBqU4MVgHUrENLgR1Itwk+Zp58/vtiz84Q2Gnwc
JIyatfhi1KXeYRP2ho2U3syQTs2N0uMa/XiUc2sOV4Se0KLURwl4cUsjobuQraEJBrlGYOHgHWlI
tQe1TYcLa865p+ei/mKFozyG6PZ0qEygare0dAScYsjblJjtzwHW5D2IBQWIgq0fAKrIrwXk1j+4
lZSb1bkkzMZjGRheqU5Dn1hhs2cM8RcIEcY6zwvzwiH03AOjlkMtjmPhnAN5en1TBnyrzwyW1CYq
N7knQfOAY4fe8vEjOz8OiujZ32O+C2Gt2MYUNsaYzeQN2taTHv7ckRyq/26UxQsdhiUkUHC1G9Vu
ta1LQMhWmzzxB2dAGsTs9VFL8WgWi2EdMu9xFQwbywzkTUciYQQTQaO2rXqC3LwxVzaBmskLeqKz
pRWPbQNDO/RFl3OxKtqwVYEZb2RnqnJlFbVzH7Rj85k1394H/dAfQJPU/lQm/Z30Ig7HU/3t4zt8
dj/usZWkakWdjPLV6YQxJ62BRM+7l8lA32Wa1/u9rVbfkyaI/XEqzL9UfTJeCrJw10PWtMAkkta6
x6Q4/cGW8e0vWSysSWHbVQpHc2PaQJHBveq7xBP1hYd9ZuKi1ueTR5mG5slyy2ZVrQnBpuQYNPUp
/pzQwP40gGC68HTPjMPZglMOGyl2OcsmewXqsMqbVttYpKlcDwm+YkH/7MI9m7d+i00DDXWd1iOb
BpqP869488VL9KiGYZARe1ZH+kOXOtHO08lhIBZMx1Q2iuM0p3Kr0OfXU1pBxvh4+pzZKZ2Mv3hB
C7WohWVE2sZ0YYYoUCJ+5DkIXoEWi/y30IpWOtoW/+NRz3wvkCRR08VJMMuzFqOSGRGlURhqG0/r
1HtYFMrWKcT46Ejl1x+MRMmRrT09NibM6f11PW0KMwLg4d2741VtdjWY0Vp5VI320pfpzIRBlQSr
Yu6buyhET4eKZVLJIHa1OSUAeIVjzwapKNh8fEHnHhgnbMQsNtUuam6no7iC/CTM3vD1awfVmGc3
0XMK8YgwdLMyXhJ7TFw/LIq0uPDBOFfBdd+OvDjF2CnO3dbD40LiAgS6NIp0vwfKup1iLyBEIzcL
3+hkvp2iWZMThw0cQ7uudnHc9WRh2OYXPVauoA6DVYRkFZph8+Pjm3P2EZBjPwtJ5/Vw8RObTDr0
enSNmJtZY5mCPIgR0ly4EyRacJNP31rOFHNyOY0fPElLDZDqdHL2oHVsGSdH7uFs1l8ng1Q6bXoh
CWydZq5Ifat3aUMWQx09lU5VAmDVIg/ZdRcUt6FSaP0a5Ieh7MWktdZTFwslvGNJKkCQTnDrO9ED
Eusx+avHOvciTGru4NqH0NATbqoAXbOxwzCudiVG+W/BUMUk1sIHtlb4Dq0rZBrDuAdXMlKBaRsd
jGEUEQLLb4DyI4sR8BxYCYJRYQgZ0cbhbcfIB03FA+xG7WOj6djnO5fQsNUg3MbDoznj57XCzNyt
B9zyerSq6bMsp4TiZzExPiEqMx2jN2W4heMWtMdUzo7OGE8LHs0oVQL+lLKFe8CzYl8AMS/EFhrk
OtmZafkiBFQB0smNuNg1GtXPNbPJIq9MFESwmsrYTjvohn2ydjysoJiAAZdCNU4cP8OTmB/1qnYJ
dQoNA4ZgZIRgESALeGvaWmQUJOggaBnaMTl1nQJATVBtUFYQ4WJw1bY9pGsS7cz6y2z+0fwkqblV
Wgr+LXWb6UG35Ag3LBsmY8UhU6l3URdL4Da0XwbCE/X4WadUhC/L6OsbUo+rr5bVELKqO+JYjRgv
+NPiqlwTKWM8FhSeUhwGY60clZ69GpiMbtpXZmBpRPSO5PYgP3CppodG0l9lehc6hFI0zac5lard
aGT5kFnT0sj3iRBKk3UeBM51YjuCWxVM+JQhT6nPOpA5MH5WatzGIVEsKw8wZ32gbJcYc5gRQAF7
iLL6usbdBUQRY0UOGLyrrzwjQOGY4m2OKF5gcVtDS3OInMbSCWfdKZQvQdX3X8WYdhh/JVkCVy5E
hdeRKfzddgt5JzRin7HF5bT9VQnHWRGqvUv7RD6pZu5xADOFPDqli8cGlZPWrrWwbFuy+IacIMPR
Dd1bYI4eAdIxmWYvneu21gq4izGtJNwQhb9nebLJetX4NRSmAsZZNRK/V4Tyq4RxDU4R+pvcybpg
CqtFNn5iCc0Iyi6m/NnKC8AbEOAbYLPVEH1LkoqwxjjOf5aNiO+lBgjxLggd8zmNCQ8GQGtq+oqM
w0jduKYRwPl3c7TSudcaNcbWJmsOuTM2sMSsMX4uelWkKFRkUN4P+kR2gtvRdVvDbRR/QcUtMeRC
8KxWgVP139o4knBpWzeHiZuE1nOkZBL+sm7Dj6d1Z9yl0UASshMMEcxn21a2bQa/aBWZMLtXfZGT
eGCmXqVuAZfCrdWVOcIxzBSXuGF+SIw5LIRZVvXZSvFG7S/BMeu28Iye2DIVYrwuLfCqJDWZzzF+
CoLxnGoiviRKYugUaH/EFrWa5h7IlGjVTQyqRd8VnmIb66aZ4nudl5v02xAp0LoPMHusSUAssEMm
WXHAO2zCHYfUq22F6KoZAqm3IDqHmiAgPUyy5qFTdJr2QxR3Jlg02Ecb6fK639iAUqx1PAkPLIYS
kZxNNiQAa1jLwJI5NhVfdak2xDT3eZn4xO3xdupqRPir3hDOsedN7wRoqbgDf02ub4PqIGiR1nlG
ASnNtR6VSNb6ribxNkdcYEsNHGcayw1JsUTTBaigx1Uza8BX+CSUB80C8+0PtsDjWdSBPR3zviH1
ZZPXEqT8qrMaB4GcAohJa14RKhaD8qAqcoIY1apGrGSfyyGdId7ZEOg4rv93UeN4dFGnbfomLm6p
XHqPUHaTJ0sXoGn72mu2dkxab1LDGAk1GbOwkO8hakf/PEZawj/2GvHZCQo4AAG+/+LCzu1dyc9F
Y0OPD78GBU2ES8bp/iNEXgpj2jMJLw0fuV3YvTXoXqlQwUv2AdvFQtQbgyQgPlNgzhPFWZdIouEW
s9hUXfP59yf//3un/9d8Fvh/W6dXP/nU/jwxS/Pv/+2VVlznP9jj6OR5to481tbZwPwN9VBc7z86
DxDpPBAfqkL8k3+gHjPvgx0NW+K5j2phO/q/ZmnN+g8ttFlZRe3KIc/wz73S1jxpaR0xg2b9I5u1
xQ6202NC3Qy18VslOriRu4kLcSQX+0JN6nSj/M8wdBl/lzc4nS8mKlsyJOVYLfxOUa6I+9hl42tg
/GUM0X1GjNebe3//99bvrSn7987yf3aE/4xm0VL8zUXBGHb6WqRckhboE9xv4dxCO7PXcS2/xgpb
AQeWyJrNOfQtuFis0xtCqe6TXvmmBRC+nfimIqJhEJ8ADKa7IGxeVc97aptLJWPttHT2z29ECjCL
tzl5LfWZZE8E+gC8yg+8+cOqWXzwDCJpWdQ3SaY8Rlr9VGv63gqVT1WqY65W2F4oyXBvJt61qg+H
FNjrqrKIm43qkgV4yC88tN/d3+V9ZI7RUlfnouVS8BwRyDqldt34tCAJK62Jj+4EWhU2LV2iHxWz
/GoOwDyqGr9yAqoiMqEd17DRjXxPkCcAFaV7iUT9TSKTnsJiX5aASRw10LcfP/LTk/vfdxODHjOY
N81BBXD6xBWIAE7mcDdD3cz9Kh+bbTwHyRKLgsXIc/Z0Ttg6iaJfTRAnPh789KDzz+B00FXbmU0g
9uKgA6KwsgkDb3yikPzCDniPlJePh2AheHPGmVtynG0Qt1HRNWxaGosh0GLHJgk/jZ+r7lUHJjy2
Ul8r7Qsl8UUR7Z9xKMYbiDap37nzpb6pgFAXzMekiBpfeOJnSFziTZPC6yQRoQDS5mR+6hJVFI8E
JExxCHItudSe+92yfjvp5kvFE6ey/KGS4b+nP4EtoJNlqSL81PTSayhXktSoqn9FXUeQdw5w50jz
fXyOYSQCGwi0FyjQJrSbzgUGhhJtbedZ/LOvMmBeHlvZtUWNmHwMYOiaxR+1s8kc+zaI4CaoyYmp
nfwGfRtJiWl/mJKp2kSmBuxPJMBZKs3XOvuuq5TON8jMggTp3PVpuRuSibT1siXbmhBV3G7Gnp9x
raii30Ijs3YBgZRPRDSZ68FNojXWMnLig/LOrXRna8YkMIIQhpopSGPD0X4todJsOYUd2pFsKFpl
KzTKtCXaVHlWJOhe1QvnVOvh1SS0aqXZUKBB9m1JaDZ0qW+NvvWuLS+68GL9lpwuH8dsb4K8gAyP
78Xp4yjzzs36vBF+VgfRVk+ieRshyTYrp0/UktaFjD9BkIepCVm8wJ8VdT7lI/MQ1Yb6s4utL11n
yDvZGd6qZGYTn5g7fpOXdAHD2fvXhzdNb0EYDlmQuWTlGR4eRCKBZ0vUWghgAPpjTD4sHxFou4Sn
r0LV/fXvX7DfKIbfSuJ34gJ0owPuqkzMwk3lcxbG7Q0uC4iV2c+PB1qu+/P0tvh0Q9DgL8Qbp/dT
0pAWRJwKH3VIui/qSenW7pDNSXl01rdg6OEfNtlLwjy4UF48t4jQakOAqNLU4/U+HRobuNCqthKc
Q8v0Z924NxHxQS8BAd0XRlp+7rnIuQs920VYrd6NFEyN1WYqXIOpcO6tria4MTMfQ7YZ5mTex0H1
17++qTY1JpAVUHoh785X/mbZ0pQ+KGSqCl9tY3PbGM4ReOMqtux2E1TajZlqa46lFy7yzO1kUPq+
WHhRuy93GUrZJNkQS+GT8JdS+0uuTUmMp25iy/n48s4tyzab/HlZxBX+jkpgSXaS9NGFrzvVT6Kd
vhuOJBfd4lTniXBjyeEgu/ZXrUI7bfL0x8fDn73QmfGABAVT6XLK2pifqWEwbwSN2NyybuwIECy1
mI+HOTNpZiU/vcS5Osx4pw/R6zK7DYKCJLFJ73fErn2Jce6WYwVTKtOewNh7649HXNhKf3/uqDRh
EbYhnqDHXc4brRYTXOPa11vPerZDklKq5hDFHqvvSJQUKlSQ3XZ1sGWob11dJC9uU21la5c7sg6m
Q0SE74VWx/mHjQoGOy1uz3e7V7tTKpc2BA87UHet03mr2h2/V94PBPXEpU2DskWec295yCll6zYX
dn1nH4OHyEqfWzrojU4fA5r+xBLSq31LJp9aT/pBPl7rdnELXu41oQux+fghvJtdtB1YBzVeJDZv
nNdPx0t0wulwRuV+ORLWVirXNGZWdVdc2NrMf8zJd4xhWOBRy2P24si8eNTqZCpNnLq5HzZqapOD
prZPbmInzYVZfO5yLHqQdCHZh3ILTy8nLPosbj02oRBRH02LRE9p3etBfGGWnLscNIhI8R3ML5wt
T4fRpjQzMsfIKYoSceBaTQQWz3r8+NG8mwpoHEE+8hcJ4FgsFofD1k16LB9T7utkIlg6aRqqd92P
RD9ygCrM4vW/G25xTeqoyoDNfe7XEi60Lu5QAa4CNVx79FYERsM/GI7jAofvWfW9hFkWUanqvd0z
XIXzxfV8kib9iJxJnJyrZLpElpl//WICYoj6Tc1Eo0Vr9vSJjR5BETB5wRBD5Ru08Ls11VsljtaO
dRuP474bnb0SigtL3Lxb/mjUxdvc0QTGCAj8WDNANc/9AuI7Sc3x09zefnw/301JqKUg4ZBhU51g
RhqLCyQggK2PVfvZ5B31unyuk0vQjHcTch6Cd5cPEQp3PL+nQ4R20mXBJLHXiMjcmW1fUFMV405q
49dQDa865cLte1dKYCfzdsQl3yBEJzCQEMWIZRUgRVL6u0oQLJAX/ffGqvRhK5wi8c3StTbERu0t
zmQU/196zM+ZXe29xBpIv26+Exx2E9ZKzr9vDPvEiX9+fPffrTv8UMRus2hcm6s5y+nVaLSPMaj5
qZJ8cbLhRhr1rZVED//dMIv5RK8xsm3CrHy7qVWiSVISgYYUQQeu8o9HejdzFxe0mE5lJrx4Grgg
IP8/YqPf5r1yR2PlC2kOl57yvPM9eUvmseYNK5YJfOS/P8lv9o/SUXWiupoaQDKJmYV5nYInXYlU
u21c64b4sQN5OsAEzNKnYv/p4ws9994g1rJV5L1gyGZ879vNK87WWKoVUyzXC5i4ttu/Er5Vff3v
Rpl/xZtLLKF/6xFHLH8EZUPRbzuG2YVP7JmjDVBIDVEWOzgW6sXcGAgYD5raqHwBtrQv5Ys3TJ+0
BotpFDyqZPZS3Q8vHTXObpewLnDnGBW522JNKOxOH6YKglYwDZqvFEMI0+VTwfn0AIbKtwIgu6rd
aPukyIxDoJlPH9/Yhebn700kG3Oum043yLp5Ir+5swlw4UEfcp5fpX0r6+xZiVJUmaDxtTD/DE3u
xaziX62eFds21UitLfPNxz9h0QL//RPYbCDWJXmEWt3yU0YH37TTqqh8OEqBP4nsJz6gT3P85EpY
pBH0tJrXlpM91FKQW5rTKWl7fRvFprMdKDhtqIqmDw1xjL5Wkw3cEFhZNn22Gzx3Y1Q28kzA6ofM
HKHDR6TulNOtZ/Xhjo7fYyMiIo1C+WVUQJjhCbsaBi/1Af2UG1ILU98xgnitGb26aaVyyOpi+trF
0DqYDKTXKw3geJ6YreDEtxXSeGO2SyunSgdiItJHGWXZxi7N+0o4hyQqoyN5dUhtYYKtI5nfFGHV
XqNPp4k9xduuDZ8G8n9QjhvHQQzX5BEafhrVNZlJLj3Zye5XAGHm5GfIP4C1mm0SxdmuV+pHOyaQ
Y1RC+0Ca2x3R2taqKeNiG6WyeEEqp6/UMriqcyH9ZlLyVeO6131pZURfKfYanVWwwstI+jpKpWMq
XGWuOP7KLec1JtvFKAhhh5C7CRtPrjRAU1edpimHMjT//RYeOwhWTdQV7KjVxbsekGfj5epY+a0s
kvVEmhCg5uhBbeL70Es+8f+6sFaf+S4jITJhlnNqmA/9p68AOJBBSaK68ovOG9dVRjBlF6nbQANZ
TUrZWrbFhUt8V5vmw+zqqOrpjnBIQq11OqQpomxMSSTjtFijVrCA1lPBTh7LAsxcX8Tfu5p/aBPV
ANDaesjz/GdVttf8tOIm1CtzFVRRdtC8RN9Y8TDeWSTqvJqKbuw6jfSMxM1ieeEunVspECWxTLBK
abyqiwVypJE8el5Y+U2VX9PKPXaD0h6nPLpzDVINhAsvNkimZOPV+q9ecR9pxl+yoJ7ZJ7izEwFq
yqzZW2qwTIkhsEU8wNcmX1tgAThDWutoctwLVztPssU3FfPavB5iK6N0uKg2GQ2oclkOpY8O/5tN
UBOVgwuHoHdbauYACx5VA9AGtr48qlJ2rLtE9KWfSv1LI0WzjoriSwYXnQIrfXN2P3ZoPDiNdemU
d+5Th0mfPQM8XNd499FJk8wjC4zI4yY+pq71k8zlJ6vJ70d0pVZpjesi6S8wf+YZ/e6Ggl2x5rrA
DKg4nfGpK5DOtRpXmyINGoPpkfCfrROn4HhR2l74pJwZjI4gp8u5bfmuTNmNGQFcLgKpzLLvFULJ
1ibZW6lhX1VOeaWYzqNR249wJC4oaM/dWNqQcA9xcrIhWswaS9qUAEyt8nttRctmW+mkxmdlTNR9
rW2tUc/YlqXPH1/s79LS4tbSbYBrNXNGqULML82bT3jaN3lD9jijkhhI4FZzrWnUXczGejVScs4Q
6qBzGPLXmACamcJVpOmVRtAzoaWk5aaOVyN3z/JdKAliDQUILeKDDQueDMu9SH6YM/BFKmQjKbJZ
F6gJ11ojHp3UevXS9gVVBwjVibxMmPl4ZL1bItgVv1G8CFR+9L0yaO3T/glpGrhXFFz7VWfORHQv
BfLW1C7eUIFWKIX61cf148e3R5/XpXe3h5o41aAZFmgu1i0rQ0PsDUHpYyFiM+XAmNLnA1jVkEsy
leTvjJ2zI/4dyha7g0jR62/ZWOxSIKqPamRu2i5qtuSFHSzU11uSw/CVKbW5TmLzxSYSe5OEsbcr
SWK5sAid+TDNjASU+9QTDaT1pw+2Da04SkXFV8IegGHxe4iYmRD4NgNJdRVPtatd98K7c+bQOJcT
KJrgwphNSIuzWIbgURcTmdpCEqVOTBOAwYxSIlIbj1pmpe7w1uVrj/SxXZXF2hozF0tJUhAojVMC
xfXrINsvHTlIK6lOD0llm8cB2MNWLeFef/x0z3yV5k3CHC5ClxRd2+KVqwizqZ0OvegcwibQtxgo
cQjdLMW6VsPfqd78TIRBWlaRR9vV+V7qUru0h303x6iKsFfx5uCTGcV8+qSGpK5Q18nCRwN5RQzI
raoS+4hqtUUPXYzetYzZwrrUuS5c/ruzH8oZV0XuRnSKxzdkXpHevPuWwLUe9HGJaK+K0c94fhVN
xBq37loNX2EbPjJLV4PV3WTthWt+9y1eDL245rqJtShXMz6R7bhPg+EwljQCq/7CE74wzNI46/Z6
Fjl1ykvg9TdF1tElaXy9vFQ4fvfBn68GZxruCx7hO8ZVSExIZ5AW5csB2H5g1+VVppmXPPjvz3vz
MPBiZ+0Lhkp9sfHTJ/y+rpaUNBzTnd6aj5Ft3hIH9tp73n0XEkBGd/qqFvVeJzDwTyYLH/xZJ8++
c+mJq7Ke6G3yMqgZKkeIZA9dkPw1pm23GqvvdVsfwiTK1q54KgjWvjD2vGqcrMLzhb8Ze3Hh8KHi
CJ1+6Ydxt7O8bCvsWXLBoW8kXbfvn2oz+Tq4ytPQEBejXYKGvFtK5+FNjMYGQiUkQYuPQFg4wyQJ
PvN795XgwpXIwytZ3+lZsscafuGtnK/l3bW+GWxRE5mUUOEA7RQ+Gejrfo7HBVQkLVIOgfF/fF8v
DTVP6zfvf6CiAuBoWPiNWpCumq9DVj+t/0TS0YUy0/mRIBDzWYC/uGTaGGZX1TahdX7XOua2su1i
7vlilHLIPoW90//Jlc3FAd5I+JTLkmCOtMBCnFLM8stuhx8WhWefVbtAoO/uBiO7MEPPXt+b8RYz
xJFp3+k5Dy0Oq3tHkzeNqA+YYdeq3u7/4KGxzgBOY0f8riGajFSHsyQofC1G0lO55q3XlGvCkCTb
w0uqmHd70nnm0yCkeA1kwV0+t0bRUbt783WNBF3Zdr6NhX0LN3nb1NMBmewqVS75G99/lZHgUA/E
0E1tiSSuxRtgov9V22B+eF28pjWmbJogem3rfKuF1YFYqOs6qrGPZeO2aJ3HrL8E6D7z1Tj5AYv3
ojMrU6rQxv06Rj+X2XuTVmPmyk8fP8kzXw2mDCc4StY0D5YEkqwmmioeuLmNpkVH9uZo6NPu0tRE
Ofl+RaFICHgHKwo8yaUtsWknlu2UPSzS5W8xWNhPZpLb+LtsEoWLbSPV6GEk4Wg7GuOPsUpQYVDy
26Qk6c6RR4+pUv9yZzJQ7Oq977gJeTJw7ldZXT2muIt3ziT2o95c1aVxkwz6w1hUyOljezjAqet3
MraUVdQDpul6oErs8ZV1oFefqU8116TXej5RwyCaRWFeEVbWztq1Di1Tm5YF3jPmOaoXT6xI2I79
ps/dX2WvhntB7u912cf7vlDu+87Ir1JG2pT2RAimVI9aZ7ibqTeuApm2O/iv3f1UKFvZe+m+F5ru
Fw5Xn+bTX1Wbmrd1YH4NqW9tBsQbtYWi28nb3ndN5bORZBmp99o3K7OHx5bT8br0QkK8jWoiPhCJ
9YT5Y29XxH/pVlYfZD/jBpW2XOt1ckUi2b6ssmzl5cjfnayrH6LEdP2ucII708w1H7lrtkptxFKm
xanJ1sigjiwiEQP1pWo6WHIBKbOFfucE2iHVqrGiSa9bO9FUNsIh3XmJGBdRvd5c547RUvBTxpsx
xcEe4fV4iAKrXxdxIo6oXtx1zRt2jLA/rKy5eCijNP2pTEZ9tPWxulUFW8+O5PexC8XWw6S5tYn6
vXatsFyruXkQamRtTbtVD/AArzXFoPeTZ/IQm1q/RVL/aIzh9yCXcJfkY0z37RhrTr7qK0FysJv+
wLZT3faTeOWYTbCX7W0M6ucIs6fWN4yMvE613EtEQlti2XO+gYDhZ8XeHmJqugJqsu8rd02aCWYa
bzS2ZG2TWtMUxh4a9R2Vd56dDPrIj4eWONqutL6OlUlXYwiT7gqVHYHQrhHssqSF7UcXXm5zHPBS
xM1nDbXaCs1uv/KcXPc1gkQhSZhE1nXNsM+pJYbrpBbbJCy/lm6T7XDEpGv4d/LBbQmNZ050B6UJ
bip7VJ8lIenHUA/TexGQBb8tO1I1G29YKaMZXNskt23I3JTfrEIkfsGNb7Yqch4DaLGt4m4ZNOXG
NuuUNBwp8C3NCndPR9vuhNGuN6bmoStAYDs4UFmcbcIJe2tYU88tVtZUVVc5rYqDog5bq5nTL0u4
Zp5efnHUdq/lsvxudXZ5CBLrE+fo9Au9TVVfYdr1DhAz2+8RGZtbMqCNYFWMjfxp4bQjU86UfX30
9Fq6G2XEF5Um3VM8koFGwWKl59G6JViuUuQ6J0B5l0WtfRx068WJBu2qVjUEtFXmrKTjTHeoewVW
FWUHQkasJqObQ9eaTsCK5cS2KkdiLYoJJ3Gm1QpLiiLltR6G31tV2luiXkA5w/cyNnidpru2Qifq
h+6ITphjz62TNwFrhiBVvtLGJlwb+aTvQC1Q9nRDQcQ4hiN1FYa17is46ZI5etbBsELw+52iFP2N
k3v9EdfZoO20pCugIyjNYzwqBJNnpZmuZG7GP4YyuHMil/jqvrG3ZU+MbK8G6oPS015dSUKj12Nu
F9dBIg+9bG6NKCTPoi7+sjqFnMUqisNtVXsTXq3YoiYZZIF90BorbPwyFfKW7NxPBBmum5YTtEcV
5ipNI0ngbIAvRRnWRDffwVO9R3P8AKBpFwXVMxHPf4mxUlaOp1xZWXbrhureieXRnKpx5cQ2saxz
Pk4ntGdlot/P3As35I1TSc4AhqOX86emvHLt7GFSRyoxsSi2U6NkG84fXxEWNRu7sNtdqmrPDmjk
bc3GBxCjce82HEMIt9D8IWrvqdn9lbvMi6EBaNjL8KBFplzzyfmiZ/zPXuv8YiCSuNGkwmm9Cqr4
8/8h7cqa21aa619J5R1fYV+qkjxgI0GCoihLsuUXlCTL2DFYB8uvz4FuYotjgoiV8q1bZdmewWw9
Pd2nzylQcdNLX2k7AVJdd18bNf8a8XiTUx11JBxf3vVG+yXVpQOXF6mZtsTXY82BYCTQi9UdbeUX
WQOwD5UzTjCNSErH2xAzI4zGiWsDHLFHo6sbk1N5J4OgFBj8DoUa7lDyqJiCgXIbAbEoe6wQSFXr
yA8KBXq0+VtCMYHGYwT6z6o0HooidhHr9ogc/QyScJPkzSEE+32kdM6gd298VjyAYdGOeqHfTak4
B0vhxUP4GiIcXzSB2+P2t1CpthljZYPg+Y0UPglQw8Axj77SUgW5pIbi6z5BOVda3KLQbGuosAVD
mBV3kNhEdfaUP0rQsOxHfYMqoCNyxZZKUZaGCp/XiAYU1jW8kYXclmPhCWxZJzkdiAc7Y6J87TvO
1PeUjpampU47CMWLgYBfGOV7vq5RvGvcqYHqcsKgP+ckPbS5eqhbcG0lFNuxr7ntmMm7FjWCWwk/
GCRUliWoIbcrWRlsja+tVKFODIcEGtRtYsuj2lqyPm3kqrlLi+GtHxu6q5C7b3dZ04fqAN4uGjff
xmig8UlBHW9NTgHRhsgB2Fl1wziddohg/rzuhl16ViO6B6wDuIFBrCEzMatgCLSOGxEpA/DG12gE
YC8Au/qT2B9HkT8CVv8Yyv2209f0Ey72jNqCuTQGASD4gecPMF7tNLHMWsQNxman8nSXE4o6XD19
meoSr3kORO7BKD2EVbRTtTVs5SU3d4aag+UDGQTE1s97l/moAuod4YReUT0dZcDwPg8Tp9jX5/fC
22gG8RsQcUCRMvBG592gYI8vkEskG9p0u9BQNnnEAedbu3wlrjz7Lk3o/FKBNwDglgB2m/O+ZKL2
SauhLy0nuBEDVx2fxeJRbsrJkooGWRIJ2uyItZb6WiJwbpp5t3/smoUYE1Q8Q2USszlm4x7V0BtQ
hs13ITTI9dScJtwQXaTtqKz//dvzrGNmfhvU9dV5H5GNFBj3Qt24SlG6oGu+EYd2hZH/0o6ZVSVR
RIT3BDAj59M7TEo6lAXiMFyBt5cknOCzW2SVAPVCvAVqRQIq/JAvBMMGszEhbSGoE/Ldm67vTNX4
KmY9cjDSNoKIW8ppK9iNC4PC2UMuFVWy4PFjKVBRVJxSkhPM35QjRt2OqZtoKiqyO0FeOQoXXmIo
a5sjSCKS1CifOp+/sYTwz1BXZAMRE2VfKvnk5rlIEQ7v422qAFYELWao8k6tupLIuPDW/NDzH8xI
UKfH4dQwSK3RvTmfFejy5q/P+RyVgDUzQGaFqr/zwYUTBJ6nGAdAGdt9oW516UaCgwtCupWOLmwP
wF2A9RAAlgbz2DzWD2GrXDXqKOhxyPW0/iZWdyj6/kE43amacK816srxurQ9QJKFuC4KkJAlY47X
LGNSp/D3NkjiQBhLdWvInITD2uxdWKD5xQJBIaBakQRk9nwdZxPIh7HnkST/Xs9gOUU+XV+gi10g
SI3wMQr/EGM5nzcoekK1mEcXQzwe1DyvTLHV7/9/fcyXwYe1CcWhUCMDFiKBjDESYWabroXBLywI
2LRggUDiDND8e8ruQxfAYfQlHtjFpjX4R53EP2gpbyNAaFcuk8v9zKWmeDoBjs5MFx30fOBV9FNo
0yPNkxcqFaAG6Dnn+pSt9cNMmSaHIGwtEW0CeIQzp5Si0Fy/rxBjvt7P5eX/PZ75WH2YN64fJaDC
MB5Uj554TTpxOdQxP9EHxIDeS/UgeMzMWTeqtTqL8+FBFUCIXNxW9dodf3EYQNoYCGmBhYSNDoIT
Wx+QKEdIsuV2SVv4lMrb66O44LEg+AWYASpUlbm+/HymeGoAL2cgAEmm7KccdIcxj14qsC9NxlqC
+eJoZhU8CWFACL7Mf/5hUYQ6yFQsf7EZ4CCY0YQh0b9GTwCkAbyGBEkZzJvGcjsJBkkNmqrFBsiY
G4ODWjHVqStXscUn+gou5dJ4Zu8L1ZraTAImno9HBQeGYhAefbX8aWruwmDNwlw6LiDdgtlHafhM
fX3eAxFqooJ3BYsz5v78ziFBiqBXvILGuNQNQBEGEBngnJTY1HAGSIMeBrhkJIjFy2RA0AzIRmkN
pP4OOmLcRsBugfj4h8KbvV6qYoApK9BP09SWEenbrOWslPsCgasbcBXdSiXnzYUAAB3jqau+CbGy
G2vt1AogAoYwcMbZqwxS4gVfFne4Bp8dSQYg9hlTMSFkrAcZdiVitUcyIugWuWD1N0sQ82ml4nIJ
gFqGZre14imIegihuOmbpxQUEoUqmHEF6qHXfJodm8mUq9ycRGOTktKGl7wrevlLQSbIe4ALQ+pM
QbqhirJya1/wEc5GwDgjTdQgYQ5CjU3WSgjCvrSyCNkXchDl2pHFenPdYFzsDdzBIL8DEhcJk/M9
GRodH2slTlhcxzY/HTnQG3ERhPfIz9hYy6Vd2pmztMz/dsbcF/mAclU9Rmd8hJAmaEWiTjM19etn
hiQhXwdvFWBDxu0porRt9AETOCijiVNsDXy0gYwgsLYQSNBW7o3LY/rdG2M2KARRk5Kgt4loriaN
G4V7jMQVH/hyJ4A7iDOIDGX956s0EwZleQm0h86NDleceIPYaV2tDOXS5YFnxK9e5r3ywaJndOIb
0H8iewWxdt7YT+1ggnrGEeT/53CYLV4CQ0xHCR1RCTIh+WsmPinVGsfYxZ0NQA9ox/GuhhN8Phpc
wDrNO2F2TpoN1/+U1GpDOM1GVMjiKmPlKXZx7n73xpacIMUfd02P3kK5cYbQsCfUP4/IgUfdX2M0
cSmC/laDehWoFQEhPx+YWvGlxKsjNgMvWkDsuzn4ra4foYv77UMXzE4AobTOU27ATtBEG8FXnXR2
JH1qv6FAHR4xblxA4c8HgrRHHCAJUCCGdFAiHgUOxCl5vJXXin4vLg5uXQh34X9/4CJDedQKVcPV
3iIzBVpBZwRHVgsFLTm/vz5xf/YExgcwV8NjQVr0j8BUIZYGn8TwvwpFdSWp8poGiYSqOyYIil3v
6s+bDl2hqgq4Gum9Mv189qhYRkKHEs9NwGmuXo2PQAlsIiG64dJok0uQTNoXSbvS6Z8bA50i8jZL
vIhAiDN7L52MTM2LCS5MOjm89tUg2U0O3q/rQ/vz6KIXBffRzPA8lxefDw2UloA251ivPpkcVF4g
T5Y7Kf81phBNndSVNbs4JrzlEadGBfwfAO8KtVdKWOE8taAWA9XaJuOQVusH5/qgLnajohNA1mbw
A2P0eplwEC7sYCFA9diLnTnlhQVOP/d6N3Mz514ZdGYB6YffjJgloA/nc5emYgAuyQxEkmJrBbFo
chxyGNMd7TOTh3ANqf7ntflX/FH3JMd//zH/m1dSjnUcRu1//cfZ7w7xK8o9yc/26t/avJGb5/yt
Yf/SWcvNf73/cfhG7Of2+ew3wE3E7Xjq3urx7q3psn++4n/+5v/1D//t7b2V+7F8+89/fyUdFMfQ
WgiK/TO2qDkevEwvdYsClLgs4+Kt+eNf/UMyBc65f4GBBqWsYBJCwcdsAP/hmALy/l8oJp9dMkQR
IdAs/eKYEvl/AaYHYAuIdXFG5kckskxt9J//Lv9LncmaoDuK4mLEH3XtbzimzvcRB0uJbwJcjjH9
fcsFZYfwnj+ovSf3w6uY5fKcrJSsSegB5s50N5j4lw9Tc/vP/vzI/nR+4n/3xtgTvU9wcQYGMl1i
+0OWiqchHr7JfHHPqcpzInQrgQSGO+B3P/Ph/ODa8GMchYFQobKIyOPkDIEhnAbQf95kSdKe1J4f
T9AV1/ekkLXHAjTUYMWjUXRACivXAWUv+DtQD+JiyoAX+Duj+vujmKMaFtLYg8B+9Au9fjaQYrPV
Lp92UmlUKwb1/Fr63QM2y8dhE4Q0NFI3FFCHYFtpvQ9JQLx9wvGpkoi2YuCWOhHPOwnEMe15Pdc9
DehbWhJbgEIErzvcmi7HUgeMQy/nSaPFSkV9LjPSH6IsDttaTDhLnfT8hGI2fmW2mDKl39PFPNA1
gGh0LS573yi16kEmhLgaCYgVQn4HCmMNdUtZbmcQCnSxq5F/VrMIqE4ELwo7BmuWzxlx9LVCel+0
QhCq3vWDAc6gphbj46gEoLelupzuoopWKwFSJn3065NZH4rIuZRLUUt9kDxEz0YLmlWlDPn7Lhsp
kt/QY4DHo6v5t1Es8eCqsyQyi7iSkhXHYGnOWJxdINRToEDG0Qdzk6WDlq2SmlfCj9t2VjXMKqur
lNte/qqL5QbVTeAZB11dYjgK7bxeQbmlIALLJZ+mMMfLJtnE2srUzKfo94X4e2YYQzZ1TZLKAnZN
le+lunW6rl3ZJwv7ka1ii+oQ7CMZWg7Lx9JARWEcW0lwY9RrJ+rcZfj96Yy1KimQ39yARaXjLR+6
vH5Iys11g7s0K4zNAZtnDywdLIJcP8rlQVorQVqaE8bSyLSpRklFu5GOChHtmINubmo6q8Gj+3Nf
zpgZ5AUMIsbzrAsn0O6aNFh5wi3NNmNe1K4bBb2P9H0FTJAjd+mhyRUvrYo1ya2lDhizkhsiDSNA
OXx5qBsHMnQ8Hh5ggZXb8fb63CxcoyybtpLFTYkabm3f8TwqofLQDGIDmaViNymh16jj372ofu1M
Vg6RB8dwQetA38cz9pEHTk7sUCAdWQDyXR/KwgZl6Qs7AvUaLRH1fdl12wxP0IrkK87GUtPz3v3o
BFRyHI1Kq+/zsOvcJOXfpFpUVwzhUuPMmeUAq+TbEo0HvAgrBliVjYKYvwrt/p525tRmlRDnUalp
e1C/+GOb3ql1cgvS67vrc76wQVkyAzwNUNIcBxqS/9pdE48uCA+QZ9HdzzXPnFxEyFCCXyvqnvTj
NhGCPUILgArJjX29/aWpZw6wyPfpwJWhuq+6zhLSh7rqV758wRlmNXsT4Dx6vHbVfYTgMISigkdd
7kFdGN40iPGNDbg/I73+3CFmSfu4YGyLvgyU/cilGvi0lRmS/9pW2V1SlLnd0L/jd/21m9iXaDNR
o5JSdERIDlxj7FLw1yFSGnh1lWWWUMZr3sHCrSAzdzCgmz248dBTEoLJU6PoBtn7ySYt2bXxKixo
YQOwleyAWae9TtANYuWGKRqDCJTs9Ll7h61GRJqlBRkqdldecfIOtXwo4+VXQx5LM8Sc7LpPm7iK
50/Xn4vsWe4OYflExxVjutQ6cytnBKTYcRHDbpBT0R5wzbm9NJgABK8cvQXLwRaZQpMFIkhAkO8L
YAmh10Pe0gTciCMfrjGsLQ2BOdxFzoV9DuzVnogI0YSzv4VnEzF50vCbCpzun7IhbNKMN3qJQhdS
27cqslUiVAISUj1fb3thkqQ5kvfh3sloFYUyKEv3NND1bUhE8L9rxmYAn8HnOmBCS2I+RQi9QF+T
5wA4J3kAeG0NTvgmX0FRLRwwFj0VlQY36SOn7nmxQ2U3L9upusodtNT4vPIfpgdJTEgRkEDdC2IO
KYIaBZ16mKyU9y5sH7b2jyZSKai9oe7rpgcXPfdEKh31EeDUBA3tmsrs0gIzh3iUQqmUiYbpiaWH
vhOfaFg9iwKI/z63vswxHknShx2Sd/u49YOwthM5N3nIXFxvfWmKmOs5mHO4OSrf9k3skfhUte0x
l5En4SL3egdL08Me4TaYSIRH6D5v49dCqo1veRrWqH4CfcbnemA87CQFTE7usABy1IR2g1poMOkP
4NiuB7LSxcIsvSeeP+zSrh4T0EZgEDR4VhrOrVHcHyeg0A4S5/ogFs4BW9NcD2U4oma/9JW8ax9R
3ShtAJpuvOutMzVqv259kbmLQ6ltuQ5FOv4UQdUiUdo8chEozr7rKhdAH2TQvtJMLQqHmzIamrzO
5YkpaA29h8ZJu/IV4rxlL7zK2ULgJkA1cgBQrQ9KhcTJwr5+EVq+86QgBKqryxMJWg4ZDwENWeYM
s5Qz+AxGLjUSwvKivCnTdtxHshaf0i4ATiubtL0uJlUEausxuI0Bv9rxNYpN5JAL7DgKUJ0hhBrn
l7RavbQX3EIWK1QYdKiBt6t9aUD5BoputLA163ICwwMtIlhIbexFxYyzEhUvcSPla693BnvxexEZ
S5PmSC0Cc5P5VAPYKqDfhkrdQTRiBzzIgRqhDVbOHScdWnxWTbTD0AxmE0FBQ1A3EFe9VScKTgwl
WiP0Wjja78v84VQgkBPrtI0zP6QC3bVypXhConA3idFUK8eC0c34PWbGPkkqqsFSrsx8QSn15saI
eoraqyyDwghfq9siDUdA9LH7IlsdKb+hMQpYEKhFKK4ZIvkQ5+Xog4O4/XH9JC1ZAsacRUFa0ZaU
qV+CeWhGjUS2pARAigRi5nSkWwt7vp+JS2eFsWp5W3IUihKFj4hT+h1notjxfJPtILUjWNMkTp2N
OHZtNmoabkdMu4tHYmjjNVSjunDMHwOlGnbFOJY/aTpAkB6MV9EAQvNU0E0+p/R2pqPKzVDTwz1y
ff0tSil4iCQR4RtShwI4w8OpsyKjHVewVgvb5Z2D48N2GWJVKnD1pn5mHIU09SNyG2vVShxnYV3e
xRs+NN7pfAOyvzz1+yLjIZEzkm0IER5U2RvhvkaZxF/pjP7ajywZUwgy8KmDkLZPa4iTES1zSqlb
CyMsBXRZYjqQrhh6PxXELw2yReWVJUUISk0/lSoxa+loQEkA1Y/RmrTF0qTNK/Vx0hqSVDpKDny1
lWb+fEsWvxRpi3jO6VOn5T0j86EDoysjbUJ9qa8mu4j329iPQAdUYNtdb38ptcOqlIDKfmjbVij8
UtSnl2mcdLdGTNxuoBaE4tVI8OqkLL5KvTL6ZRLjzoD8zo5EYv0AninBbkuagNK9zldiNUszypgr
QQ7lrlDkwk9qQOLG/lgS/jUdFL+LszUMwMI5YnlXgMNHSR1JiF/1yaYZqGyiCPokgIH7+qQuuCKs
QiiE8AKJH4bED6GC9CzGQuG2pFsT6l2IVvKMJ5JUohTzPQ5qyB/S8B461lYpn9LpFXfZ9e9fWAMW
IpPVqOUJO/TQcX1hFQo3mHwrOx0vnXQRpaTXe1laBebsgC+xMIRqNjg0d2gcWuAe2Rj658wZywc4
AIkHCeYs9cGQaOfcD1pASSzmbKAqr3/+0iQxrwq+CUW+me1lNCAnqMV2IYU20Y6ccXe9g6VdxJwE
BRmXQo9BCm7E0qkpiAdOd/tzTTN3cB8ZFCcYIcW+VlufU1KnQ6H5524pVou7gRuTQKoj8fmofENt
7Nc2zL1ATNbw4Jf3DdThzm0udL5qqeCzxB9C4TDE4lsSCDtgBN4+MzfgEDlvXmigVZcPxbiXkdqO
eWUuz17ZMpdX9A/1hMRINEoJQZXYIH9RQno/tmvMrJd3o2gwK6qWOUS2+nzcJ32PgmjtVo5TlIbr
pcP1fPmpEwu2/vOpMRD67EAWN+71ir9NeO5UA5OsyPTvSFz+1zUAeuO8/YarZVqr+rBPJKhnkO9V
2zl5N3koK3GuL+7C3tGZUE+DEvZp1I1h39ZeNkLZIYJ83BrcdP7MPx1OEQCSM2egL1AlDnWMcd/R
rn1qAZgtUMacSscQgEQ/oWRwq0BQvETqJhN1BsLL9UEtbCt93hMffIRxTKUmga7WHpRm5EvC4X7u
eHmNRHOp9XkqP7SejhP4Jzpt2HNIvA0IW5XT5wJvIiuDMOh6BddfHfajfCoJ0PYlqoo/FZZBddX5
ZzcoQe5bURj2+nTI0x9QHpXrpzJZsXGX72DApM9bn0BUARhCZqDm+8colWYNzos8SE2atwiTPV5f
16VOmDMd0pZGhjEO+4lmTi5yJqh3FSN3Rxkyt9GKuVswHGxVBXhgwK0T40xrnWAaxmvatb4ov8Ya
vzKKhQ7Yylza8MqYTNg/Aq5eFJLmqKFv/Dotf4CB6HM5YkArz9dj7KsGqmx0AI3AKxjhfSMa7KlN
3esLIc4z/ufJlt6DQh/OAMTeKiXqauL3FmTuXXCm24UrO5or2MTS7cGCqq4H2ftNfQBPgb0mF/Je
d3SpX8bgAh0SAK6DcE9rQ4zCfRHMbgPdaodYb9T86vs3kvX88KU3IweklKZofvnxY63o4D2w9Wff
IiQXz869BtBvGBq4UVp7slMnc2MHbprX3NBjZk/bV+AhXfALtM/g57HaN5SMmJ2VWIGTWdLKffMu
x37pG+Y99WHecw1GU0TJ8V4xFRdxfzt27m51UzcbDxB7M9skK+HJhWfQP4LbH3oauxS+YoyecrD1
fMue0t0U2PotZJ9fpZ+oboGkLHRVwxWLzSgi/rrpjNnYfuhOqBFyIyG60w/aMbwZ7KSyKVBPJjVf
k5vRFl24w4MlOdF2WHlYLU4mY7NAwpYOItJN+8pBBtzKncYazNTCHWVJluDwNjRVPnfN/oGCpCGK
NVtl2GcUdLEZtSHRG0ZrazWb8Au7gkVR04gWZVjKw17eBD8h29sfyKGxqWP8bO6BQfxC1mCPCxf6
LFX6cZVArhLpJQzLPvJaKC47k6+5qlXYhT2YwkY7BEdll//Q3coFad9KpwvXLVvjXImjVOHNj8Fl
4KJvVDm1+EJ5uG7IFoKBYPA5H1EWqTnPQVAPXJHm5Ep24qoe7wHj4tfmuAeL48oaLY2C2Ws5eKek
oMcGiAXRLuVvRrOWE18IgaOo+XwIdCSSPjT9sEeVV3KTNqVxC5UsfZ9JSeBNnQIypCGWUjcSqXwA
1RqYawaQZwnRyH8peaWDQCpUA1NaxVvDqOSvRlr2UCIPCp8kNLXyXmgsYYykmzLpYxvBfqM1y1gD
O8v1NXgPc1/avoxRB0wXSvUT5gZsLZ5+Gr4Fp/xG3ekbYkZWZUUARRy1G4h2WrydPrVg33O5XXNf
Wt3KF7zzm1z4Ahb1OPGR2CIOPuxTs7VxOC3O/JZ5uUnM471z58XmS+YWx8Hc+E/Poy1Y2By8+Xw7
W4v5qktw38QuZ+vOmvmdD9SlD2LuGjXvQKRVN8OeB40RFU2DPgjiGhX9wu0tqoxfnqcdpzcqhstt
UVxkc6ayBSjV5Ky31tRgOVpHx92Z2kj54gDwKy7i4iwzlxdfdCPHyThrvTW5nYMsgg++OFfCr9EZ
rd4a8SvxWpuYhgl2MEexO1PCIjSmYGa46ohVbttd92p8T27U18AwUZAH2nonWDmkC+BTMMGcH6VI
DutBJPjCGrtA8MN94RJLs2qnx5zEfrgpHSjCmC36DG3EUa8fgKXFZu6+duAqLR46LAdOFglLG+Fz
VXi43viC4VEZA0c7WQdLPNa6k0Hmcczoy/V2F7IJf/DuJ0EHJfsUDdPX8FHDis0bSbK7m3gbbL6D
ItEMHeSvrM4efkq7eaV2vZ+YEJNdedC8JzIvHRLG8EHXuUgDHV+goO9gIzrpNsItHjrtNvADX7Mq
G6x9B95FPNZJHM4OHN2RPJBxW/nXtZMqXXaFRVbioNeqQsP1jl19Gp1+Ux6DHfUnW4AVybB76B7Y
5DvRE71yW5jPpVVY0a49kGO5a47itrCU2zWaoaWbgIVtVhUdkobDhGiVPcCAhXcarrTZP2635TbF
sfrOfQ86M7oRLNDn2c2eu6+2a91L8112YT1YMGdNCzy3i3lH2LL1rTN7M7YDS99EP5LbcAtm2/FG
2uMGfAhc/dj49Fl2c5u4QMNhdQSHOigustfWZcmBVRgjB23eTI+j2VcBofexvS8Lc/qq3moPIRwk
vzmizuZFuL1+GJbcCJZYlDMmI2gA+NlPR+1Lccu95AcEoZ3RVXaij1VeQZ8w5PK/3GSWuAQ3eJ+h
agebbVf6xW11029Ax3KHCf2ibSY4x1DbNpEH3yjeuLk+tgUDojDWyUh0aoByEV1GgkVqHYJG2Yq9
XTB8LE4U5JIkSnnMWgmdBdCR62NkzUia6x++5Fco8z798Kbgtbrg1fkSrd2CmGhbPCletQ1v8q20
rx4qW3zNFFc+Nq7htC/pAUJAuMqLQ/QmPa18wtKRYEyUWiDq0sxXHnWhBuKVHsjktt0ms9MdXo+b
1Gps0Kxi83eeDiNVbvoVr3lx+zNOFT8ZE4pHRTi2mcl9K2/7Q/ogeuMx9bRd+pTt4i90zZ9Y2v0s
0rQLaKDURBr26gYctPf8IfmiwofWv+lbciwqM/rcVmSBprqIwLkUYEyhMtoJ2C4l8FpeX6n3fOgF
48VCS/sx4UY9QtuRP7jqRvmWbqHmvdP92OPdyus8xUqPhn29t4WNzwJMm7oroAyOCTPAmKk/cbwX
VF+vN704kLnPD7t+0Bu9jIYJruMpv0OqJ/iZPckP4lNFzMCUY4hAmRA10luT89YyP0vDYUwE8oW6
xOXoEkq61hjvAyOHUPxK3mrB/siMAwO0aQ8+SwT9ODUzE/AirNbLLbXM2IdGQLI6jBARrRvZ4aKX
vB1W8oWzm35pMzHHvhr6PpwDVXtKoeQCAs4xeuWTh3J4lQvMfb12yBfe4yzKdGzGqIxEfvao5Z3o
ZAjCJTZ3V+5rBzqtXrKN3eSgeRX8nsC5vr8WJo0Fn05DgKFVsGjNdJ+C1hNkidcbXgiLsqRpQgRS
VSnEaiAaCsFXcDCCHrUNJHsYydohX1gXFnfKqyHXqrMBqe3pW/wc3oi7eFu4wp670RzuQLzwNrqr
b4pdsPLmWbqwJebNA0xor2s1TnrwvY5BWmsK98rX/EQegqews/F8dCp3VDfBXvTD124redcnc8k7
Z3Gqmgw4Driq5xdtbirBcXBbu3dqT7JnBxk8zS4IsW/Kn6mXe+WzsSvuRIS7Zs9hzVgvGAWJMQr5
pBeFSrCeTdt/q3W3j5RDI1L7+gDfm7lwxCTGLIA7GOpIJQZYOZWjmDye7M0GagN4Ltb29/sIrnfm
Ki8QyjrodrFv8GrHM92s3zIn2RcO/u8Yt9lhLTK7NFrGlugULN6T0CG7Ig4xqM9REKkXvFVSzb0+
4KVzx5iUqU8kQNRhY2stNungR+nb9YaXXg0sx1dGFLXQEmxRVNc53BF1KfvSHTzDTY7DVrUh0XgQ
diN2R3EYt/lR3dYwKdf7Xpg1FgQLMgvgL3ss4tAKZlM+g7bdrIyVGVtqnImhpO0EDrYelqqnIRgf
UKc6bTlFca5/+pKDxeJf414ME4jUD3vpqHyr7+VH/pB9qfeB2z7GP7RHUEULK17kgpV/P+MfbvRQ
ngzw0qMnzQCn0pBabVSaZfBV709S/FMDwnUS6NptO/uHF84Vi0UF1XvQg3Ni2H8Tre+Cmdj33w+p
iQf+4SXeuS/EdGPzLrIRKcrMwTI2KoK9vPkzQkAsMX/uH0+Z9Xh9hhd2PEvWRvshLWmHyy3jpZ+K
WjnQKF1peikC9n4WPkwpVNJB0DmibeKQn1JmDQTybub4UH7R7ozvxU3jVW6CDIByGnbUUSx1n3zO
h2U5G0dej4qqwmIqUIbo6w5qM9OKTVy6bN5H+2FUQZCoijDB5AYPo8U73SHeJcfAC1BHjjgldbgN
74t2gcchVKzGu+vLtHTMmIdGkWpTwhfwz3r+IMv3efQ8GisRnqUMDYvvLIG85bIRk0Vd7kh9ZR+f
8gfdH3bVLdZnFx81u1rpa2G3sWjPEuT3UCLE3HVDByLfEdJ9K8EB7fKJYvGdORQ4Bmk+vlPyQFCj
JkQKRAwUR9Ena5BXPM53+dAL55bFeWZJSetKQy/DUTqOu9IzTGAqEH/jj7UTvF5f6wVL9L5OHzaY
mDecbAxYa14IfNreiBVCb7xhBm3kExkps1HZ5nG+MnFLSzL//ENvDa4GNU/Qm1Lel9JzJa20uzQK
xnXIKT+Ogji/kJLWUsabBAweY6/YefMlixrQxgPTLK5sq8V1YRwDqUe6nwYDHINMNOPCq0llNXNR
gowId4yoqEBMUX7QItWvqtsuXVPsWjiWbIa+h7yESjNYuC64DdSbhDyG+kriVF3Y0OyJ1zkBKDGs
S91ND2WQ2VCw2I19foIqwsoSLSw9C0iF/E5WDqTVPCOhkw1qreZOEaS1jbX0RmbxqOmUBTm0mzVP
kKQ2NHO5izZU6STQc0DGgEMFiatlRbYZSFbejpzcbQCcaaykMfTtoL1VYgBhmYJUpTkqYMd1qK6n
KxfwgrVgwax10BmkLmXNI1xvJtWTMVHbmE6GUZoS9DGun+OFzcHiWdU0KEKaG7pX0x4a15OoHqVE
BZ4mIWu2e6mL+ecfDi84pNO2BWmmh2qS+rlPYrqBRkh4BC3+GmH0UheMfQAzekNK8H94GSKiZjCF
B8LXP8JpjYPiPTt/wabOrEkfxxDoAOdQQdQ8SQy7vSiDJDiboN8wqWQ0hT7Wf8QCqtt1edA3RpcE
9yJp+21GdWkrhQTCXFAdHRFRTBrFE1FJ5jRy0BwnThKslpMj/FZIXR5FGW44CogFRmXzmIs8uRci
UnwRBzXCzZ1k23iajJMoppPdyFrpZGpYe2IIaaS4qSdXa4zWipMihhTPxN2LkwaFIhRApubQAdlt
imkM+SnJiCdw71fIMPHhrhlKfjeXn3l5DCI0MMkOP1QxJS9amkMMq+MjcDGIKMLxKpk0ngw568eh
a6X7fOxrJwejdum2Ko/UXAhZHCvrEUGpix5In6qOPU1EqSJyTj3vpjWtUAiQpCI8DugC2Q04FA9N
kStmBU2icjPJoMcG3WFnFlFl2GQwQOAioA7LHzXSnjhjbI9T3iO2PfD1t89tf8Ym510QqF2D+nSo
ulVYUtlvI02CMkv4yQ6Yx1oD2fUYSj+aN3BxbmUkGcwqE0OrhsaH/bkxMEZYa0MtnrKQ8ySo8Q5Y
rT72E6G0rrd+2QpBrPB850sGMuKxRHSvg6QR2JQFC7IjW0PSvo+lzoHJntxf7+iyoQcB5XlHha6A
Eyw1DE8tstsSmW7o5q7cIQveI7jez9umnFLIQiYbXiE1uSdUkITJ2jZqIUXUwhAFKrdJNc3WpcY0
ijww6yIjW4SAQwl1gHAIQSnRg/RobNp4T3Xsw+tDvnx9Csb88w+WsSCiRJuB0zBkARIZG1mtweOk
oERmJUu0NKeM6W1aknRGphle2pa3hOcsgYwr7sxS0/PPP3w71UQlbiCD4wWKWm6GsAQhKXi7V1pf
mhnG3or/zdm3NcepM13/IqokBAJugRl7Bp/t+JAbVbKTcBYIcdSvf5f391148wRT5buUUyUNkrrV
6l69lje5JPUq2CWQJ1EBaqFw8gEHIfo2Vahbfr7+W9+wsv4SmkFizAPvVGr+AJGsS9JMe6WQv19J
dI06r4KqkG7W+aeU8FPVAQ05zteK0ePnP33LLFdGXxmeKlX6wSmYmfHDuZvMNfjMIetF0LIgYahO
3EwyO30+3cZ+rOHnfZMCs2E14gT/7V9zQv1n11fjTWe35MEzZO+FtLFqaxA6a6B6WILj/tRyc+wo
tNPm4XLuvxSuQknzv2e218waa6+2Tgo32LsCmXoawd55sllfvI3E2nvZb33Fyq6JsA3QqVgtutAX
6fpPeZmfvXz887XNWFk1E6bOfUP8E5kBrJivDE1jX53LeSfw3NrslWlD2aMogNgWp8ABRd3kVk7U
peIakns3pm53Jtlao5WFe47IGnAnihPkik9NRUGZ60vQyKnh8LVVWhl3UQroi7m4uMrysUgh9UjP
ukbl3925VDYscE1S35KJlkEH4HbnLH7kjwo5e6mv+37OzoLBj1TevOOntjZkbeyjgE6dhlRg6z7P
eRtOIBtGexikJHdyBhubsQaiN8Y4lT13fQLN9UMjEd3afXZbzuPL53ux4WjXGPR2yXVd9goSOC6U
2Zp6LKJ8dnYqK1s/fmXV9VR5XLq2Slzryapv6PJU7Un+bmTEoXb9X4+R82DqUyUh0tgU1uVoO81z
1QT1ZT/6waXHvPKx7Gh1hGrl8mdxauhf0wUQbM9An5VOfXYnYKn3QdZyHTVC+ldskgOI2kYN3YBs
umsg1jlEafAetpF0qoLjCG7SU99O7l4b63v89L9PF7pG6lq0CKBc0C5JCVHLaKh1DF4OiAy0Y0hr
dQ/Km9cp3aUReI9r/zbbyncQCzIhwtE0GZvBQ+++kE94/5VTDAHhPvazEYxuy4D+81hAwTyEsuk0
hz3zhmia2J7//Rez+7dfsXIufdWlju9IkwhvWsBT4HAFaLzAizp2RI4Ab/FZ+RMU0wj6J0Wa7+60
jJfg9NChVi27gHYmHikVEgKkoU5oZgkJdyiKhpxZZQR9d/9mmnn+Q5d19b2ifXVbq7b/MZoaSpJQ
Zbxifp6/ziDEP3AXcpuR0hQKSfPAEHIa1SXuMss7gGnaO/TwQsa3AH3qBbimKLhNJQi3/d7ckUCX
MXcb6J+SZtRx4A8s7hZruC+mLojttrUvUpI6LwsAu5hWzpdQcISUnLbUZTdbGh5osmPSu3UsFeu/
LXVdDaFbLMtVAHaoM7rMzHGyCABpqSwvKHqOIttZJDppKuceAUYP9WPOskjXBB1z4A3O7GiaSd7E
daORv/TKUZ/NKKck69p3cTlpuxQ6i2P3z9f8xsqHD2UOcbBx7BM+myVWoC2OwQ7kf9Hrrd5mKWrm
EDMZuwTa9f+Av+Bc8ECGJY7B1/z2mro/GG2/TfH0ThR963Aj0Pq6ET9SudcktnEFrcHKbHa0gW68
SiRUkmKAs44cL+kIuhvnwmNvaB5++tI+rKlYtYH2ALiT/VNQoqSQke9DI3auhq1vWHtvl/WZ7Bua
yBRZjb5q4rRuIZs83i497oohKI5f+4a1K29YNVrvafF0tr8VrPlWZyr+fOiNG2gNFp4nOQEbh8wu
3ApyQrSiJ0nAwVV17teKvnStidQ3JJfoFOsTy/e9XwXu6IeqUnupxo37eQ0NbmvIvlppPye1S16Z
B1F5UXzNyPjKhBukiBnqGzRZ6uCWjfld6i13fEx3HopbS7+y4TpARC+XrktaTaOy/O7AwwbZToi3
EXetAb09ApWykx3U0uVNod9asCwQ758i3/FuG8OvQbp4ihgtoSuUeE5vhcvSXUgKPgH+LuusA/7j
88O5sbdrLC6aJCe2mIEmk/COFTjWc2cvLbr1ASvbZbxEdtLgUAqm7Lj3R/ugwNsXuUEJggqna4+f
f8KGj1hjajsGztnJBBS0ktDbKQd1mJy2Cn2NLKIpW6Rn1F7Et/VJ7+fsQ1qjs2lJHbA7o2emZr8h
Ko1Eb4tUbjBU5MIZi68xi9I1lraRkJpK8x4hvdNfc9FeGt9+/ny1NkxijaVtmAI5tweLQzN1c1lS
455avBmvAzEF0edTbK3S2qi7UqTULDhTPjlajpkh/jj/A1LOJ1shVfP5JFsHd2Xas85wtuqAJKJb
yI0LbsDLVPntjs/e+oTVm2rORO9WAcyicut7u5usMB/I86jae8vzv2Z6azRsgPbecSjkkLSKi7N2
Sn3IWbrXo7KxPmsM7NRPLThjhyGBwt0Z+tJXIPjZWZwNg1tDYJtKFdWkEKfONh4qXneZSi8qB/s4
OejSoTugxY0tWGNfix51p7GrugT66b8h2pafrGa+h4ICC/u8sXaO0YY5rFlWEUMKifYQnFWVH2nK
ZThSM8du4ex1XW68sNbCKKxiqIwInyYaBJNDeafEo12xU9ECaNZ60SStnXTu1oKtnjXojcsNVBhJ
wvrXRg+oJN0Y981Ng50s39aHrMw6Q7yCHIxLUCkGB6FbWCoeenrppj4YqXz0XAXjFPnma/2c9N/u
sA++tuitpgKDZpc0tLiCcnWItur7z33H1qavrHswzrQoPKeSfkZDyXDjzFlczW9fGnwNfHXlpKlk
cLDpdGU5eRyAAM3z9pQ1Nn76Gv0q/WlmuXRpYjxz2TflI6oEWVj4XwPDgQ/2vzfcuCw1HIVNE6e3
I3tRjyBZB4NfulPT2PBKa5hrk7FiIZCVSXqh3gbXfhgbQME/X/gNt7SGsqayN1CbDFTS+nnYBm94
5V962aPUC3TX3J1Jttb//cM+nErouGY1OBN6kGV7T7KEdCNti8ceB3XHIW2t0MqKXUeToVR6SfKh
vmVBfdG27tcunH/7sT789rrwl6pOO2Rf+vp5FsWVnVU7+dqtX726jUmxMKtzceVXhRUSFBo4lC8+
39YNt7aGnUKUQrSehkB2njcTRflyZifHVNOlAvjjAF2TYOfC2djaNcgUMrA6KHA8kxpspFCe130I
OiYWtiP5/9JV0J2C4tPd/8sxfZQd2pri3bV+2AHumtk3o1BJiUbWnCJ7HmmviT9fqA0IEfAG/x0d
2VlVQH+SJnWHrKElY19XU5i6w4uYGYganT/MaiOvHw+0Nz89uFW3Tx++OPn79n34NG0Vvta+hdun
HbJICuBGQiUInJOHVtmwWBwSo0e/OkCojuJ88CCIZ6S/jqKR413gCv38+S/ZOIprYKoAU2leLMhW
i6YPJXOuUI3eySVvDf3+9w/fOLKWDD4eAcnE2QhkVkvukDC0vzj6yvIb2SDRNrR94niv7vhsL78/
X5CtQ7e6t1tnQY23xbjca698Si7nok3wuw+fD78RFqzBpGnpcC0WhH0Lf7UhKa6QbpRpcSS2imlQ
RoO++Hyire9Y3dptwae2VjNJFtu/G2rmhDDEImRzs0eGs+Fq1jBSWtpBlbG6B5CQ+5HVkfbYpUMR
u9WEVmDdpV/zNGsMqU/HLOUTCh6Fz77PoKUkrH7Oqp1ztPUVKzeAVhJcruDAS7RwSCRcAWlkztBI
7OXFRUDT9GtX4RpJ2nDoVgcKhsYK0xEE5YMVG7BRnV1Tkp1IbeNOXwNJCSdA5huc3YpmUepX5374
xvSCtPw/TbD32Nsw63+R+x/M2jO9fodU9Yg0oUJckPIt6EH3//mp3fqClVUHZe1U3aBZ4izlD9IW
Zx6gybucj2nqHRfgSz6fZsM4/r0TPnzDSEzpZCKwEzRd/eGm6UAQsFyDAajc+Y6N5k26BorWlTvP
RlcsGQs1/HYc2cWBLMuDEFRcKKhvnWoF+vYA/NdPAoB81LEq8gNQSO8ZV0OdBBBtOH7+sVsbtvIE
vHSa3IHPQVa4+9YDKBMabw9otLGQa0RpkHVcuOPIktKyQaXtdm8gkU8RzzSXX/rxa0xpwJuK6XTC
jzcDuizN+LKQ/s/nY28ctjUo1C2hwc5I6yaD/da2/NCmbszIqXbNuaqfP59ja4He3c6Hk+aOnMi6
Hu3ESh9Kz4/sog4HtrM474P8pTRH3if9MDhRgCBRt8cx5v6tV5cPqQx+8IA8GV7srNHW719d4lbT
+6SBKF4C4cURtMN1fos+2C4U2WR2vNbWV6xsPuNe49YLdxIBV9WhkLm0Y9S3c5TvdXRufcTqTvcD
JxscQZ0E+h40tu3Wvh4qkR5cK5+/dkm9i45+3IosXVwwegonUamAkUO8YvIi3n9x9JUJB8x3/Cqv
6yRriUqaqjBpWFRmfHIbXu7RYv59lSBR+t9PyBWKUaC1dhJb3sz6ifRvPNgBC/3dBZE1HtF0M9rG
aKYTzy1lBCE362yD1GIn1fJ3OyZrRGLu5pZyBnhzOPKrPB1/N0Q/90X22mr3V0PN4XNT/vs5JWuE
oYMuho4yPAgnLi8dxJ5hNYB+gw8sSpWzRwK4Ncv77nywab+0vNwOOpC3NsVjOhcPyzLeMN3fL1Wx
c5q2pljZNALx0dW8RgzaPxDEoO18S/hzPv7+fJ22tmNlz74DFDBkeWiCi6c7LF6tQKKn4b17Vr9Z
PKcvmg3Ft88ne1+W/3WBJFiZdu4N/F1gWSWaA/axtHV7qWfxpOpK7xTdts7uyrJTwkoQniD9VU3u
JUiYAdLc09l4t6y//fiVWcvJLaAZwExC0RwRWhDoDIWyr6UETbri310sYxgATxcOPhrcP1+wjd1Z
ow+l6YngI+Ac+JTsHuLe8wXIPGh2Gnyv/y5FUVsxNaX88/l0f3/vkDUI0QVTrd1DzBdtWmP+wwV5
xhEy4aB0nCF2G3EkzyJTuAKR96z53stk41CssYlAAlvUT+0REiQHIUEqWZ/cYc9AtwZ/t6oPBmoZ
EH5aTODZkxKKPsN5Cq0se2r7ZSczvTXB+98/TqD9IA86qIUMo76eCfmp/Oo4WLs6SBsHek2Hi9xx
isZkD2RvE7lvUlTuofs2XHy+31s/fmX8HirIIM2bgjO1fsz9jemetd5xW1tDr0wdrCR5t4zGOjv1
zaSBkFnysOE7QcjW4CsrB/7nnbdiEecluGuWNsr0g+7K6PNF2VrxlZ0Pdpkhh5Rb54K0j3XNgdjz
jbczuP1vk+tf3MgacYinvhQomqABPwVbVFhPYwMu0Tp4KHlKysh0flGFXlH3lwCvsWhoihc2FuYf
jVA9oj1z0Ymip1gMvD91CDDOaMF2D0W+ND90UNsoCZvCTqAAZnQEEXY/FtqaRFRXuYkgGhGgRzkb
9E2tVRmjuGX/eL9eItEXU1IpoaOlHIZbxzICmQLJg6ge5uD7IFs0egVOEaCdw7LqaPSFHMM5H1w/
QgfSqwpmtwul189PWnvobil1raNc9zqP5yCzfnOrdHWs0JBw2wkLWIXGdnV+CLjTP9mUA1M1+qX7
T1EUgsCDZvzZFJ6JJi3nyJ2JB6bpRb1AgWj4PhXcg1ZtKXnM8jEE7U528oRkYVYI+zz2A5gtOAGu
rtfDE2m7P5WTNtdZBr/l0yxb7qu8hJoVCdL2Zwb0Z1hBlDLs69rBVKU/XYJLEgLmedodbdHKB7HM
Bv/d/9R81sClTeiNGIL+XJIMfqUYyR00mlXsU+r+47gc5PCW9m9yCM4fIfNgHVJgfOPMLe1TDyxg
1LK5jUY+q8hbbO9oNHNul9QZ/xALBYnrqoNnlSP6vsNauupYC9KGziiH71Zgy5fOYtOhoA4qGAOb
o8bhZTyTrI7nKWeRL1R+bS92BszlPMXWXOvpUIrMyU9+O4zOJbhS2jqyrJRC8szWkMApl/GhAcjm
bXJyMh8c7XrVkdpWUEeDFNUV3qLmZEbCVbzQhr+oPDDQneR2cWnGjKETC8bh+zlDy7BbuhVUoijY
j51mepUTWBbj1PWaA7AwYwVRakYvuPbZdc4L/6Gbc48CG1jpcEDd8LIbg7oL65FDTKvjVtCiO8xq
Q+JWjTkxSKqCXZm6WQLi5fnoFUUEvJ9z2eedDg3cAJ4JZPxWWYZNsZfZ8li5jbgPhgVEDoM7gCNR
dECa8Ko7oIFAHkXZjO8oSL8hUdf24uyXFf+DXL/1FqAb67kpShhOJhvWHzTrWghqOeyiyV1+B8L+
QoU++PWvC6Ood8i6wrz6GmzonummZ9R0nTKmXe500dR1sj80zDGHfrLcI94cE2BGrnWSmlTPopz9
b+AXm0Objs6xF7wNfdUs92lj6cuu5RB99oYxGTxPHuqW5M91g/IktDnlqxi0dTlIaR38on5C8oKe
ljbQGnJUzvhdpTN+DglkvLQOCbHb5ExMXdzlPjXVBZqFXL7j1jbilDXMWbClLILJts5tgK5x3gPS
y+M0e2gh3EXaPZHVDbe/ZhCuSNn2/TT1EL3j2XGUQj8V8ziDGNPaw11uTbGKF3iRsxk+TSUBoB04
VGXsewGJUlMdPr9dtiZ4//uHeIH7TpvzvO+T1PPeUn8Ewb2/uKGj9spVGzTSZE0WbDsp+jPBhn42
t6QLs7vpefkBtK+6zr/N99Z3+9V/nZ76+/5a3DgPn3/UxhtlzSCcKQ6p0tz3z1QZaLdrXwDMVRoL
8krcV+hqNHvs51szrcKKzqqI0kb458kfz5ZfQEhv/r4U4lxkzR64dGuLVtFF31KWUWb757w4Fc2r
rH4ba09xfWvsVXBBltRHzQjJDZDlnGyeHWYujh0wrF/aiDUudlZKZh4fl8Sa0p8twROl7QlDsap4
1eMeY81GupSsQbGMmbx3PQDrEYkWsZgb9Ix332jTvLBBJmU13/JiemJs6UKLuFMoZXZXwHTBL7KX
E95wOGv63iCbtWKdUyWoWeUXmVUOcVV58rZ3AbDPAo9e0N7fY2feiAj5yikMXq6WTiIGLyx/vDYu
Iqn3j3v6fM+2Rl95hJpnUg4Dg4enb6N+lOr318Z9n++DpxlMWlu6rwQkBLl9ozhJD3OQ78l4bxzk
NXB2DEShrKUbEj/otQkFHnChhmDQNZqZl8evfcHK2C0OpkPfSecEONfm1I/teGEZ3v362ugrM7cE
aChsilPMB7e/C/Q4nCCr3n9x9JWh9/9KTUFs6gwlHKia1uMNwJRZ/PlP31j8NX7WrxDm+YFXJvXs
Q6VTCn4yKZli47vL195va/BslU9iKqxWnO0si4IcLcL5EqftTppmw3zXxLSuo7gkAy+T2UBdnElE
snWWeaFp5c/UIHxlu2n3rbVaGe9ULixYshk3hH9hAg6PZA51MO5kM7dGf//7ByObK4dVtK7KBFXo
aFou2o7hFdR+qWRA1lhZUvoL4bQYkrn47hMDGoOfg62iIdh5R7+7gr+8RdeAWdPOFC0rwZTkc6li
N+DVN2F5uxrLG5f1mnyWLb3nLA2e6YWSUdHrsESb2AwGzj0j21r9lQkrOw84aQdxrqfizZbByeu8
JydLf39uZlvLs7LhFmuTaisQZ9ZN6dWgCNKuKtgpZW/89jVEFniIwO4ICilSkbPHrR955ZxlrfeK
mhuL/z8gWW41pZmRgMmDF29IcFmeyixpx3Qnd7RhwmukLM8QwJZpFpzbqgKL11zcUOqEQU8iW+UH
q7GevrQJa6zsIGek2D2GcHbhdSQa174nvZ3vWNjWLrz//YP9KgskMFJOQ4IQIoYwSVy0v3n9+vlP
39qC93P1YXCkwErbK7STWMyGWOKvOWgQC7+WAF59PsFGvnbNC9unLi8CC74NaYA8GhsdPEiej9Eo
mbCQY0j7O+R5dB87tdkjEN0wCmd1KY+N57SlQsJTuctF4LR3pBVfc0drWOwAxhaZAXEDTDc3ke5A
0DsNe7wBW797Zcxg2S76ViCqt9DHvwztqz1kO7fZxtBrWKwaMukYZZVJg0a9q87KA7SNN2IHf7hx
RNew2KqdJjKmk39OkScBkVbUyyycxm7nDG3Y8RoVi3yBKkEI4p/ttvmn5b/n+jqnSHPRGjAw72sA
J7IGx1ocWReoiPln1VFcw8WjbKcLo/iOM92wtDU+trDBkUiCd0OwHu00j4f3bCWK0uNen/jWBCtT
TmtXUkVccc67nxaQckcIVUNW0brRtdkrWW5tNPuvu0hVqrPJxUYTaJ9Ohlxq8tJO9U6KZmv0ld0i
NTY7XWphdNcKne7gqwDIj53BtyxgdRHXVCNvhabPM6rdKlwq/XNk/e/PndxG3W0NkhXCKSo5jf4Z
OTkVgksm8hXKuUgtgdFJHFoPQhcMBApSfbGms0bLTsitEc+XTjKDn9hfEL9rl8XclzuAJrphc/+q
eXy4GLypLU0xQJmuaCxz0Rkfr5s8V99kYWiMtHUZoZtcH3uNsANsltU3PHcBOQ2y+qKyaRB37gR0
trNoelmwajoMld1B1JqC7+rzNd/YzzXc1vZnS1DPdhIum18eJ3UZioL6vz4ffeMorslcK6VLIZom
OGcTpBTm7/n4apmdO3dr7Pe/f1jafBZQcSaQylrA0BfOMvjJWy9psIZf++0rR1CNLGetRjjiAQne
L89l+1T2O7XErWOxcgDjONdlsyDehAx9iML1cR7QuwNWhaU9qD3I7NbWrvwA8J4goksFgtpg+FYS
kpCm3LkHt37/yguwskc/+ewEZ0tbL2Ow/LHt2iPh0tHhig6iPKCrcI++b8Mh/ytf9GGfUcygbTW1
TgJW4zu7B69DyhPLq28hp7vj1Dam+B/ILPzAnBYEN+MgDIgqMxFWAUjbKEArInfjzw/Uxn6sAbMo
tLgZ6BCcBK3Px2quL6jZuxW3hn7fpw9r1FHjAfI7++duaDmYkkx+kFT//Px3bxjaGiJbqlwvbsqG
pMkppIc8NKPWdvVLWnsHdWuClSUHPgWr34jrUI1pjAzE2av5w2z2YGZbu/u+aB8WBzz7oqMcWAex
VHdWZkWiw/tLNTdkb4YNc/g3ffphhobYrJMMjSPCzxNoRUFZb3Jig76/sGayjaEZ4ewcVer/m4z8
y1t+jZKVZnRZa1qTyKyzD3Yu3CeGbPlpEqq9sJuq+6PHtHuFgWbfhkX7FzXLM9SweAulQtTvXiQF
MXiFWqcMfdJZ32dZ5hfBPGcPShfseUSGH2Czqb/MF5Hdae6nV1zUQ+R1lZ9AfTu9Vo7DTwzNmTFp
AnNT1u5yB3Kd/AL3t4wJGWkR8qBJj02/1Ae/ovS3KoP6YNsLCqxlBwaEoB3eBpQTlmi0cryJ66F8
svmIdgdoNPNkKbgI3ZkNd8LK8n8kgQbf8b36EGdON537LnOOoO/O/0yB2zyr3mJHKfPuJUDG5w4Q
hPmsVe+eSpaZe4t6aAvuyWxO05hbeZiD6+tEKjHdloVpElVq8SuwdHoMyiyNQZ81X6be6DehsXT3
xAO3H6K2nIryCNTriLoerZK54iwmbQBUrUXmexAviBfTzPSnhWwCKrF9/uDBVNoQqht1ZJhbZ6HK
B8RMeQCAdktKhnI3nxIFNHsBDYg8RV176pbhjK82InINJU1cgB/kAJzTFPZCWmBHgo5h7TY51tcX
7pWne3oevaAKSw8kXIPTFOzgtU3KI52r7pjnPmRqPV3JI0Gj5n3jQGHyAP7HXsaOjeI1Fdr2IxRm
y9AtzfgNNJfmcUJ/fuz1guIspOrYOfVwLJSWx7YxxdlSzXhq3Dw9z3k+HiZbyoNTN2CTmfsO/Dc2
CuYQL760W6POBMLkJ9sf7EM99+49unv6Vzz/Bqgqktq+XDwfUpSoXV8i2uFh3zAtQ5zW4H4men4I
mOPh0NjWi8RteSFn3z6ixUmCeVM6F8ucuZFVj36YL2b+5fpZd1UDvvDMR7+6Jl2tYlxS6haEIcur
aEYZjR1qE3Ri4zFjgOSOHFiCAJmB60bJd2JbFw2gvap/e8iK3il/hiafKIerDtMdnTkXMXATMmZM
4NHRgL8D2KzhCCbRHOw3Y/NIOZpHvVQtdeigdnCd6sZ/SWfaHN2uzO/q2epum8ym6GliIpLlrGK2
WFWEJmGIMjHaPzsQuDxKMamDJH51SIcci06G8eBlGGUSUAlJsRPXhjB6xTWdjoMT+Ni6hR+djFcH
RiSULVpX3ChUt8IMnJBhxzL7MqjL9rvTaT90qlZe5TkoWnpgN67czvHvzSTya9qKOdJO5r2ShU4R
oRa5n+y6i6uaAG7Sgkjufm4r+5I3Hr0kM05mSUdzU49Id8wpz34aQAQuwKwjLizoFx065vTPlC1v
aGZkJxeaERd60ejd6RcntImZry0fNf+QURTpUVeuLj0xO69+P5gD2G0LGjZWJ0Owdjg3LcLzqFgU
mOuDxeUx6Hr+EG7XSaW74JcdFDxMU4h1OQGahY91HozPVdY/C4M+Ss9Jj67bl5fu0hDgT6zJfS7S
Kf1lyrSJclnNy7niXJ+HwbUix6IN+mZK8+gDxthGQTCJ41Sz6s52ivahHMpfFrfHI8m85kE1Q33u
jcdeppKTPKrGAc12WdUcVB2wG8+tAFRgihyAw0jfGP51RjzjwdUVoxcuEs3+xFArrMAqEadN8zbV
pXXSpDDPILOsn9JmhCjjXGVvgG+MLELdIvsRzLZxLjUES29SG0gFuaQQLm67qnlcaFGdAh89hjWd
qidnQpL3MHFXXFSzOyU2X/QPNsx9FeXoTb7hQ4XWF8cLfrtdZoHesoA6l5T4XgKSA13XczSNpRvN
nsWPOYScLqd8ghQVJ3bisw4JdtDogVegL8gR6t6Fc3SFl17kddV2oe5Lr4sqL8sjx9HZRSU4GPq9
Gj33usNCUkEPdstbIF8oRDfSOY/6iSkc3yC7TR3XfzTGah+noV6+UdX4FwRIsyvfn+cYRHqQgFP9
cuH6c6WiwBJjmDOdv5giIzEH98SF0ZCqn7Qek35p5DcztiDI6vDrKwHWXQ6nExoWuN9YytRDvTQQ
vVSk/5lKC4mLqazSy6rL7nsJbGRnN8MFiPBwjWaGDHFnph5k5oN1YH6hX/nEsjva9s4F+M2mWHvO
GJUWaLRSMtTXKAX3EITpsqulHsdfqm3kjW/p9pg3Pqi1TAr89VA4RYTKDru2HGqdRpD3XOJY4IT4
bn2qU7s6TsAEHmpFeOR20xCaCn5bYZvA6j7V/pEyn3xr6npC23Dru/dDyX0IjAat9Usja3KtAlHe
upN6h+U45iaf6vS5sm3/NSdVATRHW15nfOIXfu+zeJqFOg8UA0xG1fDf3XBXjJ0+ZzRHk3CDi/fJ
s0AlO3Dh3NedVmGt7epxIakpohRCFvoQqEy8SH+mZ0hdo03SKcsLVtfFSzVBlTedXUDVFq7vqsHj
UTAxhi6vYQyVb9oLrfL2m0T/1zHw2/LZWYp/NHj1eDx63nLlNNgrT43jEyIJmLygeX5awEd4cgBc
ckJFdRlAuW8AcM2FazUPDO+4NzJL3h2qKudRZrcPxmtvqjwIJUx8rOAWS9aG8+II/+SKjNFbt5ZC
Heyxm49FkMrnwCPd2a4tmFYnoarnCdWFXpc3aKubc55C8AfEWtFgsXE8arjHS6LAFxMFHW5fM8hG
hBAArB9JTWlczg6QbUVFH5vShhYfKE5hbsh2MCXncJRuZR2sRfB701BygNsicUqn6Q/xdXtAz/Cs
bpexQcV94gakZAIlcDfofoHEW5kwrcv5jfoUQh+cZszBzVYEUPhG8POqrL79RgO3DkJV2vVxGMYh
GnFa6nDmtiigfuykb1zgAmAt/aMqYh6XERLL51wM/8fZdy25jXPdPhGqmEHeMkhqpc522zcsh2kQ
BMEIgCSe/l/6rnx0rO4q30zNeGYkMQDYe+0VYp2OwvFhkTaH4ILRMezToe7iDSmbJdNxOJ/8gOgt
tkIwv7rY3JmORBkYiUGfdiZBHeX2hH0LSSIOrQfvOOkMswHhmHZpiCqN5DLysSWulN5VlOotOC72
HqVY8hpQqJoBhENz1Og5g4rS+Q12l4Cr0ACPHAO36RSmg24Bp1uxtQt3hizmpa1yJGv4yFYPQJpM
+UiWh5Bxs1kG2HJACoaBFVJKChFZsVkF7/ZaRgJEOZ+J+yiuugMHC+IlMGBHppDYkLNPWIcw5KHG
du8r4r3KTtJ3TcL6h5NoHL/UBtMeftXxoZaYmLvO0OyMoojCVnH7sNC52Zahp19GE42PssYB0izC
z70hsDSVQyQY2s8KlrdqcOzL3EqQEcEsa5q0gagr2ksGAvWA9fY6DRKx9GPteUVbrvI+jhxkiLWR
9KA7CiJsRVEz+wXcVMlXr7UlYo14578zCnK7v4zDGZwRTOp4ZIuZNhq8TreWGVKz4wqcxKF8D4Z1
yvqxDL9rJeH2tSxz0QbUf1aIfjoLVXpVylYbgPzH+vL35FAS7iDgAlsk8OZkfgS/RrUZNNxqQ6Jh
V/dDcLAeZYAlA44QzJKJA4naaMmiRTgby5MEREHPWx4macKczeiVo3i0+TxpEFUTs9qsnq07ZK0v
UcwsC2+fHc14oQc73NtlpjpVFqTAVPbB8jhLZTfwngZghtzS+g0MJYK/HaF7IHYasQYcUbjThKKp
G1HfjwNgmGZevEzCfHg/4oyVmRg0dji+qDbKgqjsnhpEtrXpOOMXd6jT7trAQXvJBbtjdCgh8tfo
cIwq7+CGTEyaNMQpFteTd9NSIwQtbNsTvJf4HrfXzRaVuBsTyh4EG7c+j0tXbvUUDenkcgiK4LA4
HEcXlvlLouSuSkb/FKIi/T5HMPa7i1cybojk3eMQJ14xMR0d6xDnBRgV6wOFAcBD648aSc69RtaV
U8/3saPtmC1Tve74wCMHk3JQcUlUDa+O7f2MuoQVA47dV9Ko6BT4fcPSoeuGbZ2IcONzPeNsRwmS
wjC5zEYvrLdlWzn7AKH12zlIxieHke67RZG96yzrDgbpHHBbUaLJm7psQijpxdDlorNVFsJm9hsL
R/o29GAqg2jc1Sni8KoWNglo6zrfdQ4Ja+gvMbdigsBKTFnVgNGI2q46xnxkBUGE+IX85PZJxq3C
H4iJvTqRlUckX8DuoFycDRflsG2sdLfB0ni5oDrIQ4uHBGC1elhqZetihthwwz0CCmjU8S1cPsNj
ssoG66bxoHTVDF1n4+6ZEw48g6Khe60mMfxcSB18kzEPf+D3L3XWxL0HdwrQvIlLCEijnvw6CuaY
1ANasBm6Qeee0ya7QITqLerd4I4MvX0ZnQUBGHadUz1OSlO0de4Ci/BKtk+djzoJkQI1jFcn7pgk
80jZ51VUr5uh8i2IzsK9/KjOdjlaPCT/Vkkvd9rjGoN5x3tzxiE5gOwxxxsWs+440nkq1AoH0WxU
bMRwl9T8W9foWGwH06GL4XOPrssf86ofxoJzH+FzIPSifU9MllDuoHDV8kvDp+FHLFGRFt4qQnrP
eynHZ4+D8/StwpwMocdomHnmyMF+ARHBO8iu9nbUJkOajNjn25GF2EqCBbDJc9TFZbFoLyz6QPY8
75LWvSs9V8ExHzdBwAxt7n9iFtGmXqvVW0jrIAcFObhDJTb1GRxoh5fa1DA3Dck6hCnFROcV9N2w
ypkOfYAhXeLuwe8G57ayNtpNRmJHYGhHNyopf3lQ2jygVhlTWPlFXr4QBt3gwJslyFm50+gP2gdQ
6uc+s0FMW1C9h2Euko7Dn6rsBc8IIK3/yrlH9KDuEhS2q2y3CWKaU3hayTT21fRKS1nh2rzkzid2
/sni2Gxh+iAyg5v45CWr8zI0UZkrFfjYhCK/PbTAflItoaRL4bc13Rml2vMqoroYRSs2oIGRNy3N
sk9Qo+0bMN+PUDwGTdo6nbOZ57jOtVR8N8dEbukQilNnXCAtAOotWNFBsA186DfWxO4tqu0UABDG
kKyz5wa9Ue4jFhlpPlDY7AKySryN6IsE6GCtPMlERkXEmnFLyGzSSkV8U0Z8OS16nXd4gWnmWtMV
SRnKU9+0DK0ATbZTMJqUopP9NjRujVpuFRtPuv1DOVOF52trWWDPfu4YWiUvEfMzFWuPnkUHu6DU
a1YKFW9a2cX3Y1J6d9orS6TR2aDM/VotRS+p2sdYwgrVskp+rCGWaTr0Oj72pEx27aj1ycagWA3K
8Be+tPYHysfmrSbGZLLFEZ5reAuiPjHNcnYb0lpU4IAxuI6ieyl0fSR6Go8wuV1wQquq2lg0po+6
nfR/yQzJE5yT4KnIkRiiU4POOidd4qgMEm3sygNapInGboGNGGz05lS6BshXWyNhvpEAuZCfBjUD
l0XpNCARR+BJYHIkggNsav3csMRswjqOADL6/BXx7BrTxHpGo7J07M2JJX/EamIpnKL4kYqA5Z0N
A9Saqy68S1uWtggwWVLQIkoY+HfefoKbZYWp29iZDFFe7BtqKKcAKY/up3UZ9km9dKeRwIt3aMf+
DKLz/EiJx7ZD6HmHkVb9UfhC/oTqItloZMBtXT8KZDrXS7kFjoigkKX1Ut9p5m/u6q9bGpWzSLFv
1WedWOdQu+70FFVT+IokQDdvmIRBr0Z29h6FoHPXE4PfT82wNRIw60jW6Ajg3ttHzRpmMTogHPiO
3pUDhfFyXVc0axlmhzgp4KgoexL9TpYaJ2fZShxsXjd6UNUObrybZRnvZI+MI1iBmaQoVQ9y+Mji
GhgIFV186eqUgVyiTYpKL8vx4tGyjZt5PSXD1CAgabbv0xhUW1tV7jlmsFNMqeeZI9KjgqcWxisH
6LQx2hekRE1akhmJf+iR2myCnOw7kL/gP7cFpxdgGnQhZeiH98TDSJTME6VpGFJQDgzwjO+weuXP
pndV+CB6ZInkocvGKOujWb/TuKlfgIvR08KmYM5jj7f3QtFlwxtb37e2cqGb6MOHS94PDkzRvzOd
iKd4qFQOVQ1mrC4IH0Vs4rEQQTMUzjyLbHUS5+h7PWKhOm/YdI30Nj3v0Aq5C4YCUTLEX8uJj5B6
1t1DiY20iEFH2empZ7+bOqD7bjLx2SIgbFtG/nDnt0P74ukhRj2Bic6bVwEvlejbC6iB/J2KxLjt
DXeOOnYWaHuraE2rBLPsGMfxOwm8MkybdYz6HARx76FcYrlzNEfFtrbo4FMnqCCYkBKkeFYTd1+N
ICpDmYIYEtzU0wL7Hp1WbQUdVtfH7DySpMKAg08bVIQIkW770uRsSnz0cANYDHVvn6wvG1D5Qx/D
YjhyeVvfqXm5jUYjfsWoofZxI2kAWUS8HnsLUCyb5ijaXMI+cAZK+6NbRgHXPBWNW2NC70s5L31h
tafnvNdTnEVY9U9mgbzUzK3zw2mrNb/8nIxYbDVII3aQrOt5O0hoxKmcI5Nf/M9/C0XeHWc0G1Mp
RDvC+XFDEui1WrN638Yh7O/9flm/a78GMhsnUzGZqn/tUGQUrWQid6ouxyGWw70gmXfxOpPtAo1T
sDNz532JBthTwxFH95CrCAd4rILiKEUUFRD5EOOAV/gPTikjDGHrMMMturlBVBpJ9EaFGqEsEVq7
deEd4lyb2L7oSiWpIKHz0zE2ufNgKPzY6nE8ArqA5dNq4g1asWSnS9RnPQeYLnCObTup48KFc8O+
Qpc3w2a9D7ZhJbutse5PS0v61JEmxumHqxEMaB1cFu3PhGp2gr8wOQhsLS/OyEmmmYxw7JX63MH6
PJ8wZkwTq1AJdH0+R2iDbBubrIoAubo17b9hIFyfiI/t2l/YkvnDSg8ezLyKQQn+o21cYAsYaJx6
IbHPCxC28AQ5srNWzFOmDHhxW5iSo1BJGv8JG0O5sZAWo3b121O8liGqXtSBzx5hoMChcNp2orV3
zeyEGVoxdB5LPaHEBg7ur6W35VqFzzCUrnNUHThW9cqLqiQLSxWhSYbpx3CGFkp+t2JCvBVkadma
NBL25xYFEZtF4S9w7/L6C3w/LF8Tl4LYnTgCn7zKr0tXTfer7N0XuKt+NSOBf8LI2NdZee+LQ2Ax
MxgZ5lAYDTm8TMIcI/53f23n38pjAOSWGVoXuI8WYhbVWgQUO08KwB2yRBs4QHoTOm3iJonfbCft
S79WkmW1RrKLHvw6SesoWYrKj3gKDwFayArbJaWAoaE3s3dGkOXIQKh8CtiK5a+UeBKmGqDjQ2iI
RpVS4BhrT46Ky3s+jt03qOQsjHX9djvC1CkLNG9y0+MkHExvU4mqBMEZKN43FBEJm2oF9IeCU5wX
lIFJHlEGSmJJSRGMfrLphefhH1e9i4IlyVGJxgWNEIhcyyBGwsfqv4V8XorGdslRBFYWkS314ziP
LZxnOgGQhbBdP6jkDM7FVGgfJbaACUyOclVvSzXgADeMqrRELtsX1IThOaqF+64RHwW0FQlwsw1X
iNNZ0maOM6wZC+efFUP/lnaqCV/dynlGUlszFWMr9HtCoNrznHXYQIjXn5UHxL6O6v5rsFaIM7R6
LcIhlnk0TZfXC90JQjhYzqWIs9Fx4OtOcEYFLeffmwj/3eo1wUZUDrId51Hpu2Qtu61fYvhEgCd9
4zxwdoxUZoOZNxolNvbVsZzDCtljY5VWMbQwNFbfsAcBKCg73ELZq5dGJOEGCQNkx4IofIT+x8eF
UMxdIO12IXFagZBuF0wBLtt2vyAHr3a8X6D7uW9kKt17SOrcbUc8Ny21ofvKYlDDJfUPXg08GtMj
2P14sJNZVow5Ebn01kS9zVHp4FNNJzYtgXJuEnN/53mUZhLY9hbmP3OeGK6yhXQyL2Wsd5WLt35p
ARGkK+rwp5j0YuvoqjwsczdDB2vbfSfQSob1nNyVgUUlrWrxArupnxjBtMUMlW6RqIABhgdiSmbu
bBeLLE7Qa8WYBqisznhD3bxGIXKHfEgBHVG07kt98fDHjC5fFfpTWdYab3FgHkbWmi3qi5hibQdD
Du1hU+eorGAz1Y/Vrhy52psA09b2vgV3naZsiCF0BfSfDe28uqkOW7p3kQ+GpCvDQ4wsp/ABNGVe
Qd3bhWCAztPvHkD/PfK+R/NcAWBlKY89735ZDRamU/X9JhBu+8MN1uCASET33msU3080iqNs1gKT
Kl4riuzhmDT4BQoHNkDgoeHp4hrMznoNNLNircxC6Uo/7VCfFKIP3bc4MbB3ljZQUJoN0aadrZfT
BiF8ssKOaMqyjzak7Sco4EizAVG/zvlimrxHefh1nmwIGtWQ1D84oiwRDuz00i8W9Ni/IJfpbNFU
jjkktcf3kR9F33sl2j2j7fJLYcQ1pRFroxMdmfuQVCgqgVS6J2/qLll6VZ2i0T9xTtkpMd1wMhP+
7zTG4CzMW+yRYx5g2n2AbI5tW+U2svBZO+38aUK1gxlVfTcSURd8EtXd0vf2+1StesmadoQJeOfO
PwxCLr4uVbSc54EFG9JE3haTqSgNYNt5GhoznqU/y0PEveAZGXDEyVs964JKNBFY7mo7tFNybGq5
Pi5WJUXI1nXrdlUELcYgAVhOlYA8WaE/x+4EiBZJZ71uoOdP5qqgzRqgn3V8llVamR+aQK69IKHR
ATC2YF0kQVt+D6beL2AmwbbUr/mmjmL1KN3QFB3wkozqle0BoLePCHRyMw0/jQ2D180zZWx5oTCD
3TpuXJ/6X7FL9AsY/kuUVpM3QgPR+3131tOidVrj9csCaGuRAAgs8i1cS7w6mooj9QTFz13Ljet6
61HUAt2bo8fw7ESm/4mxN+Tfnu9F31DoqCCF+N43ufKoqrKaCUAdExmbIyDxsD46qurAZrIaA2Sk
4j1WwwDMIAr9qJiFK5qClwZbv/Jh3enred0hFJO9lUNINmUPYfnGzJIcFw/rJnVbt/0OPw393jYO
UimXNiy/ovcRSH9k7l1IhwqCoVEWKygB6IdssGLoHKgl6+P4MpmHnBlRzfA9SPzlvkzw6yG85kMa
rrU9xVNof/OKkKwThhTGhSwwa516uRerZ59cZ6m+x3Frtza2i5cifrDJVgj/BXYJrs8D5H2H1a++
xRbpKEsSNv9pPYk9ICb9Ctl5mCkf1jCZ6uirr8L5rect3o+1m95nrLvXHjN+fzs4Qu0g/S8hexb0
PoE+/SSDEbwXeNK9O4sjIKVr+g3h+H3goQiSAqe/aOvmJmTpNMzUR5++Ni66VGnPI/wLsengFMw1
B1ln2xC/ghJdUBRlpeM4RRhK6M19X/YviUY5nWrYIDgFT4YWUdOVozbVhAFKYqkqFLq+vV4hL0tF
TZLfCB+Wz42CkCRVkxqeLKw7J7TgyHrM2kATRFZX6065TpxdAlcfpAjRCEtAAL+oFr27V6t2wNIb
pmJFB4FBLzJN2xQGDAjtY9hPQflwcUT2tcTAC/ScJAOSxR5tgM6XG389KowivglkzbzQIWhOKJrU
U0PXZjesQuaqxZginiwFuDN6WxWjn57xfB7a1kVqReU0WRz67HFYy/mBzvMp6rv/qql1z0MYDvko
DCbhjSu2IzqV1EFkU7F0eEvTehIiD33uvs8Y8t/BV2q8tzgY81AouQUc3MHOb04OK7dosuMoLAhs
TpAHFE7AdaLuHautfnAR8b0ZynB+8GbL7wDp0AcPw49s1HWVD0MH7MAbFTByvZQFJkbrbuXQQcxo
Sr8EcdTcg685w+Ev5A8Y81Rw4xox0dK4bYOxM9J/QIOY/HY6jpMXPPo+C97RW3e7Xo5qAitlRkiB
hudI6nul9zi7Xr25zKAR9TQLKGw99CCYiFLgtuDUZO7Cm8IheDdrBQQKvlz9ye0Ah+sKmE4O1WG5
wztdH7poZJvBR9Jj2gjEl0KQMKKkb+lYegWr0ukM1KMaW0i4NfriPcVAD/MlnLow1PezoPKXM8Yf
Op0ZkvYcVK9zZsJG/mxh2rM2Zb+FX1FUdLBM/4SEeYvXdkXCFFQMDY0vflES1BnZOuEGJINjTZYY
rWP5bzRY90pNEcjSlxWYG4cIsKGEPAo9AkD7Rrz8E7vw2qpwnFz0m8kAq2g4llQpkXEH9pQXv1di
TYqPv+MGPfLarXC1oH51BsZDRqAbesSO+/Hn3tJHX1sVoqUQbrzANm2o1b5WAm1oXWWXASlv+rzm
w36pfQBAZuuDKOZW0d0IQh3pP2Fm3rquy5vxB+8wYZPF5haCXi1fR/rcgyr+8YXdYGReOxhKFqNr
g/rnEDSYmAypJr8jqAg+/vAb761zxccERoZ0MQHBqVqhh3PHjIQC6/Z5pp+wq2/9+it2dU9wMMyM
s4NZBVrKHTc94Mv4H3++9//edO1iuK0wPD5YTPoC5pU5utJNGGE27jjtZxbtt27S1eJeE9f2DqvY
AURH1Dpnx+935XTx8rSfbB+3Xp6rhc2SMdB4qPNBeH3Ggt9wKco/fsB//WQUcRd9xx+vJXBX+CoZ
leydWm47XxTOMn6yG/1VB4ePvvz5Hx/deQo0KBZeuqHhDPbhfxMLwnRcJFphb0yyNTZfiWWfrYO/
PgV83RWv2u0nzPFKqw6RiwyKB8+FB1L91I3kEzbvrTt1tYAVupKERGNwwIRDndjQJQd3iPnPf3sO
l/Xxx83S49yBCDhAq2PqvdDxfQNA698++nJBf3z0AioaxzQrgU1yXKZ1X5CWfmbL9dfli5t+tXxX
tLiL9cHG72KQTFx/3sE4SReOkA8f//hbX3C1ghtlAOphJn6A2dUZxlIGadT+f9wJvn38+X/VMeEC
rtbumLThUk6LBOF8rfK57Px75lxKiih2/S1tev2oMUd47GwfnywijNW/bE344qslHTF3MjaCZCVe
NXSoHjnPKDwyMV/64GB0P3n4/zv7/z8GOmxDrxb4xFCJBQnU2CC4biuQUbxmuAehDjXl8nOR/cEN
wuey07vBtfyTTeV/DkN/+9Krpc98t/WI37SHhC7+mbgJKknw+mwO6B+wTMz6ogLzZdMQHSL/JuF5
6NFqM6m6TGcvIPCQWoJdPcIYsAnLemN6ru9BZgy3mHQHBv33AkpBBQQpJdTv3wHe12lYN2O9q9S0
VCAQrfbkqR42bU2ndn3ijmdu4+WErB3xMPHS3wbKnY5TrJZnPnF0FaNqAgAnyENVHC8xcmetfOFa
I0sAcGkM5KBvURh0GEwfHVqvj8HYJMgWW9imXKJom5QxrVOM58A9ikfOv5T+8Ar6NdlK4fq/JNC1
HeadzbYfR32nA3phGsfewYUE5GDKyOaDP69wequ984p8r6Imk7+VjPmFsEENepDFeD0hIaaqs1pO
awm+dTVdqsimiR7qKDCbbgjRKi2xoujdVtFtxULrDQ1X/wjCqfPZoXFjUV6bQ8YIVcEwgiR7H6NR
2KwhVfQJ6/+TlXFjo42vNlrjMBMPs8XKAMx5l0iQhgYTfBblfuu3X/78j91w1GsTjyF2w9homJ1i
mgRANgHC9fF+cuvjrzZbQvoeiauuPYBx+mDtAiKto9LV+yeTRSznqw3XuMzHuBk/311bhF6UedOd
eU0/Wbi3fv3VbutMQIRrjXKvxAjW3U2cYiyyfnJrXP/Wk73abEthnbrxunJve+TjADTU97NZNwkm
yQfaSgOfxSAC24T4uUqCX1z28ucs8d8TeE1vxnn1X4Ox8vOluqBKCfSDBZhmbNNy1mBK3vPXRmNg
6JBmPGJ8A75hy9boMfFB5xwiTu8xh5q2QaXcbemqHk7l1XrHnArEuHrk4D9h931xWBlv0AIsj6Oj
flSu5BrEGTM/NDCQ3sSdbr4lEZ/3QCVL4L5d8LwkWFldDLd5jFTQSYLgfU9t6bFsUktzCGIeg7bl
ILJs1gh09U2VloGwW02UPpQWbvYNYWuhapfsI4OROAA7JANDD/ED4JH5Ecqm3bfecrGkVB1G8Cp6
q7gbvU5EzfeLo+w5ksxeoOdQAKlt7AaBSs2rO/bqPK8w62uo1JCnuMtX3VD/zSRudyarBjAOpmZ9
XBMe7jWfAgAB3P1Rts30LQ4C2+bl6LhZYL12C2up8Ili2LYnXrCcTUnKPXCQn9JG4IKvsQfPu7nj
u2gyy5chIvHRSULEqFsBUqPnglmBRcYBIAXgKPdhXYh6bSCugJkb750l5WAHvVyUVQelBxfkaYyi
0oUsYVpxD8T/aEGDr8v2N4jq5Nmv3f4weTz4TkI1/HSrctnAjsgceSnAroVU+BjUEygqEN3cQTAB
kMkFgWas3FdeEoRZu3FQHRuqpwwY45D6ehAvpIetqIId4j+l72CxXp3xpVEBnL7g5DqRo1n12UnI
sXPNJ4v1RsF77VlqzIryIXGSfaR/gIOewa4ybaKznD9dsJdl/5dj/NpAsIlAUEZnH++XedlHKCRT
+PCD/uW/Q5diUushoBocJESiTOrZ8ZKvS1KrjNN/8gGBKflVSW8wE/Iw8o/3UH9dxlBuqe8+NYS/
sRldZ6lL34CKBpuMPQUYBFcCVn1mxnGjpqRXR0y4hsTWdQDjvX586MtJ54hEebGG4WUDYjKorlBB
fedCNPTxoXPrUi5//seZFoqaO5MPCIDC2mezSDinQFbofdJ8/h05wWO4OnOgWJOjO7loIMIlPLBV
q1ew/KoXxJhY8PvGNtg5oALccwv4IWgHlUO6BTgTMp2TKAPYlzJuP3HAuvXSX51QMu7jMe5psp+X
Vxc8+C7g8JR40p8FWtxoWunVERVFdSVK3WJRgQqU00TDSxXsccwWai8FoNj8JKM/3lkvNvaTc/HG
oXsdy93U6P3qMYaVSHwOvFOgpgwoxSf1/437de092K3TEpAFGKjrjF9j2KWyqjp4Q/0qg/mTR3Lj
918bD4bwG4znBvWaKE02B8GhDvsvk6z+sVO6dhVcPRl6cJij+2QS4FX1TrR+DSs+voA5sDqZgo7y
H2/WdeXJVZ8ArQaDy6/TrsS8k45pGLQ5nV8+Xql/VR8j/+Bqa6hJ1S+hRNeHrPQ0lHMqHQPGPWIW
SIp/+ckbdetbrveDEBoF2brQyLvdT1QtJ3hQD5vEmd+00Jh5+nrz8eXcevRXOwO2g16vFfMPMbBy
BI9I8OUHmSGV7ce/fcHVckeEEZoNIiyizGHpAC3GgEFM+AkkfGttXK31YJ0RUObgcfvA7RrjpXP8
g4VHQ9gnz+HW7bk6/7WbIO+zmTCAYOGdw8ABWXtYc/LPwupvXMC146AllYDjDW6/lTzIksEMJ9gW
gM/bddNWOlNZfPwUbn3PVTtPBaKaMcNHR+a/gXYOb3GLGSzf+uS/j7/gxo0Krw565FvO1cRre5gr
dGXQkPxKWPhW1/QfL+ByYX8ckEgng10B85I9/pJ28E4k5l2OVdHZTy7gfy40fymVwsuV/fENGFSG
Fq7d9SFCn/1kI294AOQJGk7lwUIbU/p9NF/Mi4OIYZI1cAGcPuQF136ZQ+1DtiOJw+04NOG2oiI6
NmXcn4g78Sz2XWiUDerm1NYM49iWubvSsyrrBnhH2JFMOQcp7Lwu4DhJzZKvOKE8UMGnyv/EG+fW
87naUAImFCZ4cH0Aoeq9o6bKfdiHL1F492/P/2of8aeOJYipXA4s8IetpNC9O6Dw7XyflP+2FsOr
nQQ8FLuEbhiDl0w2lbpIlTl7gyuYzj++hhubbni1m4iVzzC/xxdAv6d3a9iWZzYGr6apdTowPNwW
0rN/2xbDq42lhRjRMIuNZbanKvjZQX+zQjjwTxdy7YEIzwiQOBE9cOhHkH29tUKACvi6yaEpv1fs
n8yMnOTaCdHgTsVmwuaLRx5nZSwOqg4/AyBvvK/XNohrvU5oxS0MPiph0ZyO3wT3xwIC/uLje3Rj
R7z2P+x9SDZG0GEPumq+lma5b2CkYxWDUq0NPrtFN96o66hw5AEIYZE6f4iSc+3N0OqtqXDOrr5f
Od1+fCGXFfyXfes6LBwRvUk06cg79ALacDVCuLgw78vHH/6/SM6/ffrVugYcCawzhKeUH9FhN/qT
yEWgYdYxqXDdyVUY5Djw8bUBCx2Ka/Tldhr6BwDh/X/r0LMN5nbQ+uiAQx7thgARZgjyQUCvQPxx
NdvNzKX9ZgjgklcpCl3rxz/81vtztVmUzlzHBnrQgwEW7RrY74FW1rx8/OE3WoxrQ0Ubwggb5NL6
oGIVfHe6xnxHyjZ59c2IZAloppoW2s52+OXAwP+zRX3riq52jKZXKwTkWG4xXF3m6nfjgv0wPn98
RTc+/NpqUfioc4zCFMiny56V9K0R+s6pqk921huL7dpr0fG7RdImpHuPPuv2KxwXCwOmo7Tqky+4
sQiu3RYxbJCiNe568GeNLC+oLH0DMOXfbs5V7THHSUVDePnsqwicwTD+MlMHgbVu80l7fuvuXB7K
H5WH6UtrmxZ3h9QGvM5Hqksw2t+b7unj33/r8y837Y/Pj2pwGyHdR8IWP5bQ/vrNs43uW6Q9f/z5
N3Y5/2qP4FMkWwKkf09bA5XNQo8IaqnAZG7OYMs+l1L+C9XASa7TyMcVsTId6eI9fDAcZMrQre/O
Lbx7pk92jVuv0VUFABbRUPuQOB3+j7Nza26T97r4J2IGBAi4BdtxTJImbZq0zw3TNP8iTkKAOIhP
/y73KtUbmRnfZjJgHfaWkNZev7GB7Vb1iIOwK+eQFr2E4GZrcPEZlBOfJEO03gqHVzgzvUqGYaOM
8d9BRjFPUXY5rhUYEsVzA5hZIgRVx6WW4nB5nA1JQrdX9EvIDEp17n5/eIDjzC9R1r9QubzxeMM0
0s0R+czWnjF0vpRhdFxnt92NVk1ixoblJMgIzbffv11uiiEk/p9VYhE1Lrxd1jTiX5wcEBd+F0Ic
2ddbRx6mvtJiGl4/A7yxzhnPa+OGtYkMQ5jEbG0sTI/XQjpjvKOls+B8QAbJgDsw6YPCtG4dP5i6
R4voZu6xgHs4sBFzl9Srm++wBbjBBeRDURUbWckQa39BXh+y0uoTbLbsQqU9CRyIGqYWmtMt41RT
/2iBjC1FP2SE+ie4OZGEhWIPjV4BwFN25aKgGyU6dHRcAYzQSUbTblTillZqB1n6dd9rukmib9uh
xQePp7l0YVwE342V7/3xyqdrxwGZnKYgGyYcMuNsDnWOPseODTXXLIDe83KEGYb3r0frh+EtujHK
V8/hKcxxwb0/lLgMuu7J50n74ckK/u4rihtEmk+AaobShZePtbUWm362Frc1Lu8CVE3xFNUiKNr4
bo2/L/9qw55RJ4ZXhV/DnaLAfLHluaj6YYF1HgwjJsiH1c7NGpI4jB8vv8ww/f/eA3zoIrg+5YWo
6i7NC2Cc2LkkHuZj1s4evI2TN3JOBZ98GDjk31FwcM7jALyrUBgtywNtAhYXxZDFHHd93/pI+keU
gpxpfKH7lC/MPbUz7Q+jgPVvTvNoD4O96TCHNqBWfi7CW4oD4V3tE9zkZowJ1IIz/gOZn8AhC9Vg
2Pnmu2Gqo+fLPWTIcDqa3K97tVhTqFI2vfYo8EIExyjvR/kb29hLmMZAW/FlQFsJ15gyVbb72xJO
dhqIb+362pP7y20wKYN0NS8M2Dpco3tYMXH8lpS8RHE6rgsO3TDWKHGOUK1hzfU+mpvilDvKQfUj
/D4vv9wQKLrKd8zgkO96U3f2WobFhnDZvvYaudF5pqef9wgfJjCKbgoEtt+l0Hgkoej+Ky3vx+Uf
bhgXW0sfcxROzC5d/wSPyINH4HO5zu8e7A6ue/z5tR9+uaMAhfOGwD+57SSx4qPYHy6Ru3XY2qMa
Zq4u6M2kxacOLg8pruXqDAXP3itIkYnKfl5ugOn554D/0IAeRe6wfJBdCmpPC9Ye7EP9XnCIp7rw
EIgtgqzpNVr+oHY39Uxa/qlCMWRQx1mVw1HlrmjFxgJkGmdtCyDXqYBbo8T+Ihvinj/gi6ostrZ3
pvmpBbcfWXKoqwq+9ThMV8uQlNmwMYE+XyhCXc8bzv4Cx7WqxfgSisIhaDNGh4oytiy6HtUwo7o5
ypavk6zWDRTC560JdZ1vZ6F2I+yj6FQ6QfZo04ztnWqONhr0+b4e/KR/J5Q7ZqNFBrDkoqWPBXF3
mf8NOlZUXMEBbt1SapjaoIV1hqoxe3V97wRiBIXIHaUTdCAb+yXTw7Wgdnv4AMEMzUMKf/Ks6H+r
Fb5fjjZT55zf+CHaIlCIRA1Xu7TxXesBZ9xHnFvYCQS5KC3NhqeG1ht7AlMbtLiOiqbAer0KnEVO
96U73s5WeLjcCNOjtViu7dn1olK0qQtYIQAjJINjSLW7/PDP4zjU9b1j18EIEvi9E5z7KOrSIl/d
05YPKm6s+s/ld3yejCC5+XcUhgifzhCbZScHn80umE2wXolhFRHnW4U3hjfoIl5acd5KYTkpoxZg
324iC3IKUakVlG+X2/C5ZgXViv+2geEwbfWXBXXY/QQtzOA1SEqznXAFRY9fO/CYsn/Dc+Etk1ch
9mxUO//7SktJCu/prEmBNWZRsoAYi9KSuVmuG/rw3JkfgoOx+mxeF4B9CF9r3qEKLIeb8uPl/jJM
2lCLactB9SwM+/p0ItVdSco9LK9+X/fo8ys//O4xQr7GFSj0Di7K84IXxTcOwEy/WYvhAl/iTdnh
q9BBPXK4PHT598u/2DQ9tQhe5gkQ2LKmJzLRl6aHGBM+IjGcd3AgOfdb38ymn68tyT7MAYoWNYop
DCwTWqBYa3aDrSMR08O1GPaiBShJGB6kQw4DJmbBvqHk+8vdY4gtXajX+m5YjxZOULHfTlbYQ3gV
ROHcvuOj+4Dd9m4kw0Hk9Oby6wwpT1ftTaLySqvDZboQ92HmxLn7p9rUtpkergVtlAUQd8AzIO0U
B+E3SAK3ja35ynVYF+VZAn65dhs2qe+iS3gNDGEJmvjljjFMU12X5ykQkfmAvbsDy0T4BCrnjz+8
OKgwv+75WuCWKCkjjd23EKs8tFDgo6qkCr/a43UpR5fhKeVR2EwMbYrqjQLFwsG7727VCJm6Rovg
xvfd1fZKrMEl3KFKfxj3jKCUIByL8FBAinC5h/5+IP//7/5Ql9c1RbGU3IbDwsA7fCM04zTHxQwj
Aq8I+c0MVxXgUNWcWi0hB+o5sEF2mnKNA8sud5d/gyHSdbndOMIuViIkT9JqvpZEHfpWPl/1aF1s
V7OJ9BXFzTlq+XlsFXMC+1m+MbsMO3tdZueBTARQLJSPqkAVCgyrW299LJafVH2Dfz1KXrqteWyI
cV1wVxdykT703yf4/S2JjLid2PCZjQWu+TYaY5hvOry3XufathXxThEU64UNP+MQrrLDs8u/Xh4K
UxvOf/+wiBZUoMy+xZJUezRW+evaFztn3lL4msZCi3RY1sHV1pPYd5cElfjKGQ6MB+Gxrr3ubHKB
AgZYThW39VAH79c1SFu85xFmAvAVpifh7ec8i9dz8fsy7y4/3dQgLf79vsrUklHvZNX8XtkeeNH5
i1oqiAbL/WSxPB6H0dl4mWlstIW86HILVTE4Xvdq1EoVc/5QBsWdU+ZFcrk1phdoizkOtcY6CtCa
c7kVdml39tCfhHtlBtFld4uc4aFHsN93W3sPVyxUW1THq365DviFQfjszCHvYHDpxqjNSEb1LfLn
jagz9Isusws7XpRjuCLqUDlDcGVScrhxVxuHuoaY9s9//xBygVylaGp85nZnINrXMfofGU9DufXj
TY/XIlqFqFX2I/x4Ut42g/dEuzlW9La1m+fr+t779/cvjuxRawpIWW+PN5TSF1ViXwP71tvLzz8/
55O1z9ciuIUjlgdnVweLG0wb4fQq4rOZ+eWHm4ZWC+C2LWFxZgOqFrD6S7O6KHgCxq3pNncIf68a
Pvv5WtQqKxyGqGY8pUsOGyKoGR/cUK5Ju2KRGDw3ioeQRikN4AvcrST/DisKlDHDWuQuCJrmC5UD
nG8dSEOunM1alMOuEfcUWDtS25pQDPo+V7AcgZz6cocappuuggvghGzjWwAoswKGHTiYCBeZiMVD
7bq/0QDDhNAlcKHXEJrnkZdKf00KMAbFVoY1/Xhtl+6vlFV9hx9P6a7xfnbVWz+/tdmVXaMFOg4Y
p6ayW5j70zev/96SIV67r5V/1d1AqMve+MDDvMsymp6NFmMQT88+o/lGgjX1jBbkPh8Gyci5Z+Ym
HrM7C6frY/ir86eNKDcEoqdFOeIA9fZuiRUUYOTKcxOU2gFUujFlzgP4SRDqnF90NcoMO4Wq4Xb4
AtnbG7ySQTyMnOhgU1xlZqPcyOaGHYGuUrP7mVo96f00cpZ4AB/c7Z99UsUTaRKv+AXf4o0mmTpM
C+OuB8llxolE6rfhEZCU8ADt6c4bYcR4OZINYaar08KqLpeOoSWwZ4XC8Rsrflx+sGEwdF2aUHXO
AkpoOoVsuI3artk1qlH7te7qOPLhHw4gYbXRCsPE1TVqCj20wODMS1vV+jB6Yr8XYQP0EjzYFbz9
LrfI9BItsvumbuBcNfhp12Tw0YNZ4NeiCaFv2egxw6TSicBgt62Z9Ns+Ddc1guN4Nf8s+ZyhLKKb
AB+CpR+cNMPqyFYWbXw1G6bX31rkD7sSePVSG59jQSosGQ8tPWa42ATxayMXGm5RQ12+FlZuX81W
4KUBgkMCut7bNyKAJRVgNyux4DL2JYI3PWk3HR1M85n8u08pYdCdoYYZjrYgy0XBW7G+wVM6Xrp7
u3xxh992+MiLVxssNWxfBv+rxLfi5enxFyP5SfpxtT1AzZeKAG2nUkFkwvrmhTrwgRMN9IwqPwKT
AcCevF16djNy+b8lhEcYm+izzfLbwvEPMA3eO13QbMxW09BqmcOTo9VmXgeUY4EqQOXxJ/gQ3wa8
3UiBho7WRXETsEDLWHE/ZaBaZNI95qr7frknTY8+B8iHWdnAU95nWUBTW4BmssB4XGxpBQ0xrAvh
ZiEWGEVKJ62hQSlD4A36O3+qUIi9pSV2Ta/Q0oQsGlf4SHdp6bkLjNaG6ga3B0PKZBbhYKrKEiV6
6whpVt7GYIu3Rwt1L18oYNdHZ6YLMDhwOak80rOkLgd1dGUOH7RBzX+iFUUAaxAV0APAFpeHjv2y
ska+UceCddvcyvwHyBhrSpaC/XShh3wqnLFZwN8h850/ZvQAKrv1AF24tfd7kPJEQ8vnrKS4k1k4
+A/XTT5ynpQfRtCZPKC6ghYTYwBhKHSrl0bSbzCN2ToKNcxucp46H15Qg2fu8T700xLUwRwFyhww
A2l9vW4CatsUuGqsLcokZGpF3TNDpUSUe/+7/Oi/Ip5PsoSuzZMeyurHEdYyddtN7xn3rEOeFe1x
sYPhd44F4GFRtc8TVbTscR6cZYpx2pQ9rmqcb+ZhZFuhYFig/5YlfOhC6Q8woCcKHjfccu8HFMuR
eATL+bGdfKD+YOACptUI5sDlhptep+UjC66YpUMimWY1UJM4XrwdOKqGF7o88pA9eHO3sUM2XCjo
8j4UEsKGbxAkrUb3jELpR9iH1xUBeUoMuIIc4C1pe71MgnaCUY7tT2xrCTDMSh2MvFYAZtWBjRPa
wHspLAIACY9WW8B0etMAxvSOc/9+GDYL7KZ6KCuRKqZeinyeTiu8p4FS3/QKM6RfHZPcYaXqQHUj
qeX6D7Uv3lG/0G8kBkNydM6t+vDrMz+Cx2rRABY7tL+bvmUxTEudpFXkx2yLp8tTzdQALTmAXYdb
noDBBpnkXwpwSGHtuTGLTZNLywzOuFpz5kKaB+XcYSzAHKHBHVNAxhX4fp9h04mbN5dudZdpsMm/
3QWvx6yFn5Cb9ry9c7l6lNx7gyH21ibBNBzaloWJ2uYyF26a5SoCidEeAedq2mgfnpeoGo4zW1Uk
pjdp4d9QWg+waunSdX3g7b2n2q9spEcHlLerBl0X7NnUFsKuiy6l2SsNHluAhi8/2LAt19V4ym7B
UPFakqp2PtTKevMta4WCIbyT1fjbXcV/1KreLr/LMHN1G06c/HsDHZmXjoDuwjsd/J9lOF5+9t9a
gk9WHl2dB5dlQUpW4NBmJd23jizho+tW4WMpw+U7KgT8XQSc2p9cCNAQaAQn4AX29ECdnUHTqAZn
sQ2mJ4xrg3w/o8QSQLNGABpMIoiQG5wBwUn2aM2uugUbPnwi/qxgFDHDRV524U3gd9ZhyIfxvmmD
AZAfSjYGyGDBAdDuv1Eyt/bMzryzdATZ+qboOcYnUrJ5xZIJdokamueVN8UulwW8lgOe7RR8mJNl
ItZBiJolsxirl8u9bBpBLfdMAPv4c4/cQ8Yz+2FFDc3I8g2tlOmY0dbST1FIOblsctNIAHoW+mCQ
szUJVf2ryipx247D2zrUz3ysSjCW+z1s0cD4Km2IwVB140Tdt8utNCzmtpaX4HMfKj4yN21QW+gX
MpVBsyNypgmAcG+dT7eUB4a0YWsJKkIqdYZe9ikKwBdYAxewwmLPlsIxI66YrlsvbC03wTOxtYFx
6dKMNDwhmfUF7OH/LvfU5/Mh0CWHOSgIee1WTirPfDEGp2u5bH5rmB6ufSgRUgDNSDpss8Pp0NO0
6qqbyz/78wEGwuTfkCrqwqtqyIRTBbDgEyrQlyer7rpby4XIsBfN9CBoRTdixvSy8+B/2BTwDg6x
VQ2oc1jgaHyPY6HuEVWT48+Q8vlhERlu2mAmvtG0z9dUaNr+fZtjeX3jQPeWAnl/rGe5I1AS4Rv8
cseZnq7Fv2qqnLsFx+Zpbp78DirWPLqvmv7ndY/XEoCoANeiDhTEHU5ohWgA5/zRyK3yD9OP18Ia
VVWwG6a5SvNuqGI/a7+4i/cbWskmufzzPw/nQBccZn1JAW3L7NRDdUbSC3IERbKI4cP/GyTtDcsd
00u0cK7LtrPmqnfSKnsdK4DT6ievQVU1+X25EYbpqusNbSeYHVXDrnyoj87Ib7gHAk7/1jTjt0ps
LNaGyNYVh7m/FvDgc7q0lwUgGF1236882hiFz3c0ga4t5DVnTd+vNOVg5x0nkt3LnD0AhInQy2mM
I5L/6Lxl7f23auv/bzsCXWnYjOBdnM9d0tEKp8dJNcWRwZYlS+BekwPEGrHvIggm9dV1aNEf+tyT
/q4eJenhmQOgDimC+pDXIYAZDEphd7/m7nRrQYrzLqMBBdvCWaufkcciiQM2XvT7y8NsCAZdxBjm
8zwPVYMLKFzKeWehxPSwzBtJ6PPviCDU0kQ72cPknDd6tMjicfwawCuMV158BhyKXgGgJWJQVTd2
SKamaFnDBoCMYSvipdgKQXToYpfmnBzy7XJHGeIt1LJGXeawHLPqc0cBvBqKI6Rk4FigTn/csqgx
hZy2DZB8skB7zfAdhGOucASkY4QPlTVD+gQwybi1RTa9RsscSzUFPfRjXboAUiwUsGwuvx3H1AVt
T4hfV3WXLnjkAejjs8VwdyQ9SG5znE2PB39FOm+tjfE2jIgucsR0K4jdo9IuoLfu8Bx6FsgRGRQx
9e66Npw78MOKPS+DaH0fF4UC85QMzQ2fvkfTbRN0G8uoIf/pUseILPD+wYlo6vPxgTcU3Ct7YxNt
CAZd6JhF0eBTHLSmM1f4fC+SJZxiPm1kDedvsdAn+S7QQpt44M8FFr5GRLk2yQL43pNsy+YIxFCX
JfWYZY9VCT0I6uHs9hcXofMtj3J6X9oDQmfyWyCJVpLIGf8aR50V3azePLFklaQ5wpfZwW3jSOrd
sgA+5ygYaEaMzXehRdjea5rgKDJ/vBMBD3ackuFYVCu8XgugVZ8du+B7qwWNuQQ7d5+V8ge+nMj9
LEdIXZQX3PBipWeHbdiJRlm052HkAUIn6VMddW0SsJZ/aUEmf5AlrodnAndgobAYxrB+d46A0uS4
R8y8m56eazyBDAOTbBEQ64hVPS9CgqlEIMx3/Xm+7cGKu81woAEa/ZSVD9UQgRnpRqDMrAVZE892
vd8Z1ERprxp6D4ci9cJd58mTxRvMQ9N5IOGNvdTDzu3z8bGiw47l4yG3QFmbpqI4KfAsd8ASIZ1G
YQY2MQzZ7jjJS3BwIeiCEm1195J2QwIOfLZbF1F+VdiCnmykyXLHXQtNZnYg35iFCyon5+FzQ6Js
3TUTXKZsII33GFLiodtDgMpYUO5gamrHXgSHd5njaHNvDe1U7RiYxlvHtqbpq+XyqgWRwC5DeL5b
cIkhkwWY/JL1Bwre08b3kOkVWkK3hpJ7pQjadHFxNjdLWHP6YNwnUIGLjS2IIdPqUld34pBliqxN
e6+68Zd+TKRt/bLQnZCXT3dstrZyoakxWk4XQYj6k8IdU2/sllt4ILCnQTEXYptwfb0qG+rK1gg8
pDlqYVfcEQv1xgVtbqKlGH6uTanuiR1UGyuHQSAM2Ny/aVdO41AL4MmgI3IFnM27/qYFkPA9apbW
27tAJMfO0I7zPuC199TadvWnHLzytXSigGwkOENm1vWvJYjBPoo7UCI+9yVc1tShwR5mY1oYFi5d
+RpSK1JVAffitexxLtW8D0AUxcRzd8ECfvfl4TK14DxTPixeVK0ttVZXIG6K00jLY8jKjc4x/X4t
93PUCA3DWouUj+MTLbMlhmW1ijtoFmvlbME2TG/RUgCoARRkU0+kMN1Pymr4AYDfoQ2yB7f1D5f7
yBA1VEsBxexIwLMLVLSREbeL4BpmkHzd8wHk8Mtv+Hvl+sk6SbU9XU9wqwAOIkkXu+whnakke6kX
ByBrkDLFrZxz/pi5a7Vfxmw6Tv0cHPH6/FueuXPCWlc8hHDEvomqaP3mE9WDNtA7X/KBDIBcjuGN
J5z8OcyUBwPrwbJP7jADiLAqfpvLECiFENewMBzvHQjRAxeWvJfbZZpdWr5ZlrBHS8Yh9cvpu+qm
p5yvGx+F9DzAn3SZrq3lYzRZjb0OKRLlg+NK0K8hJmQPjBDYo5bVqo69DQv1HWsK+SphY/WfwLb5
rnat5qYk3LkTw9h/d8ng3y6SNfcdImEfAuaZ+kCA2olD1v4oQuYkVS+9X/7asUMocud3N0qZ2rgQ
uMlKDoBSQYFbho4fqpEsghf+ZK1g4NLwpmgXdfS6qjx5HhOPoc3KF7uW5NXqvOKQMRkeV/DU97yi
04u9ri08d5cgHhvH3wU9m4+LqvitB27sfZUv6zEPOy8Z3Lo4lef6AYiGXAF+6RzmR7AVpr0f9I2K
2wHkgmRgRDw0deituwqA5fI2ooy/szCCEBMgxCh2CvvFWXAOd3moDYuYrkcO7NyxG5xwp4y8TyEF
q+xs1GDHhfULFObrUoouSybYsOSrRNWH48tyv/Al/8JQ2vpu24v/x+F+dN2OWxcoyyzz+jXrALQD
bToO/dH5PgXAJ1/uKsORg+4AShXwBKIK7LTvqlTN9hOp6lNdzV/noLiRdfhH2WqjIYbs6Gs5uGu6
kkkkEixQDcib7LZEuUkdvtZM3VxujOkNWv7tGVgpSwlVkzXDtn4BP1020z6f/TYGM/O6u79A9+R0
JpB1gxysN5mBej3CpBH0vuucrwPdj9NuRQQQNPzd1/5ZeDJuAaXm6t6K/lzuIkMW1D04pWWRmbMe
llld2ezaaU2cgYmNkPib7z7Jg7r8eHFbkHL64nykBC95qNBR6gFwL4CGQRHsiO/lj8sMCCwXVXQ3
MxjyjqKF8UkJovteOEV1qLMOpXnZiw/YBPYXI9zCQh6TqnOTrKIgCTNr3AnVcR77YcH2BGKTxA+z
4gRIrb8nViCe2FTO954PAyTwIeHPOj3UbPYPoqUFxwfW0qC4UE07ijPCbw5paVwo0PUSNRfZ96id
gp8DWNBAcfXjXQUI7C2IEPJ1KbMc5MPWm+FtUf3prcnakbAd4mUZhwJpc+juBXwMoDP14LGF+8jl
lru28ndSiGoPpySQNsvQ+rK2mbA3OtwgWgl0MTZktEANEGqd8Nl4aASQr7LZZ4W6qQsARfzvQfYK
uuqdNz4P+MLE7vS6DKtblRaBC7pr22en2e7+BGu3Q0n/jnr869mZxQu2RLCGgNYNS9VQlRRYkSnN
lmrf1+6ucqBJoN+DdsvHz/SG8z7rw55z4IC7qBrXAZ49xkDYxnb4a4B1EAs2fCYMa5FuVWrlDj5y
ets6hZkNuQnKTh1+LOBsz5+tYsv509QKLfF5lpDu3KIVXfRtxuFexhQqEu+ktJOr0oau4B6Z3/hR
rnAsGraQCkv/EcXv45UP1zacZAyF3VS45muGu4ADnYKdxeWfbVjdPG3Ph8MOCygcmPzX3BoTRWf3
tiZ+6rDoiA1njrzCvvN1+Xr5bYZR0CXbUCMss9PTNc2mXdvPTxOKSJqlTOHDunEAYJhMunZbCced
bGuBga/j7yOwn91AJhxmwaxmNzCb2ohuwyKhq7b92h+ZGtwVBzz1Hhyu3bJ1C2d68rnrPoRbBYtG
0TiuAz34kgRSFnGjop+Xu9/0bC2UndlF0o1G+Cfl3itMn1655O+XH31+xCfrmi7HrodJhVx6TupX
HrasJCInXP34ezr3j9e9QYtgIhh2jFaAGChZCYMuq/y6iqZLQMHwN75STP1D/u17P7TgWJ7NPLX7
8qdk9UMltrxuTY/WIrgtl4XOKrBOENgmrPvDs62bT9OTtQiGR0WE80aQTSwX3yZ+OrRbV56GMdV1
0tIfgbAbqujkNWLcAWrYwxXQ5dV7Lhq20eWmd5zz0ofpbhcjdniERic+AqduVzgb/s9zr5NuBbpm
uixxW4j1PzuFXopdV0zXHy15cUAqvWpO6oahA81dH3yA6ETU/ZjTxKn+tJJvpGbDwOpK5KEL5jN9
fIXZ+dQdZOZYOxYJunHVbHr6+e8fOt5xGtXZGaZNUc5J1aJYw+GbtzimUdVilTce9j+MAocSvk/E
xkfGCzwBNjrdsGTpMmS4jqlgbECP6pWbMqT4iu68ft45eXQjOrCx+cbnmKkVWszKYlnAcxPBCR46
/ckrMmcX0nEFEo4UG8YJpldowUvUetY4zSo9G2GJW77eF/bGtsrwaF1MvDLZOBPH8R0g3mVMi+Ep
jJqHMLxOrBzoimHGm6zPcWVykkXrghmOc8KM7FC6ni7Sfp8a0cdnZTTztmqo/5qEfrLG6OahDsXe
oQ1dIMR/jGvS/4xefSCHm5jeuSrOYvFgPy//fRNPYR6v3y4H+N9I/uyd2nI8D926Kjfv06X1nV0G
T0ovEajkfiPzmv3Pb/3m4FM2gmliQVG49NL/pqqqOgiVzftJ1JiP3aBsklhF1/3pFq6+wM+++F/d
ujQeHWcZQQ/s55uq8xm+lfuqf3WLMiSHOjx/2+VNOPfxquriHfvkZmtPbwh+XcsMm3p7IVMPhLMs
TtPs3Tnc3TguMT1ayyuVBU9rr5y6VBb1HbYEzy133i8PhmH3qPuXtqyWHufESQP7TxS95dXvYnRi
t7ry8drqH0LL75ARN8NBXn8h3fy4cOvd5vDDscVWaaGpCVpKycI5dC0buzuBYQ2dJubeCgXXE2x9
N7Kj6Q1aRhnWwcf9FK6f+eLtu2JNpvm/MG8wIbe2BX9nyScxoeuVmcwnv89xiORYo3fr9F1xYDBi
/a93nOjd73L2BWaX3p3qZ5ksVR/ua7srl9j2vAJXnw3FtIB/IXTIzDvY87Js5FJDy3W1cw0CI4cp
rJN2gs/3reqQI2rcNkctigEqEMmv62Fd6VwAwyuzASItKWdgVAGOgyw52qnhupVZFztLp4zmKsfz
cfUb46h8N24S7Q1rgi43VqhM49SBVQHoi9OhpBPdw4KxAx55mQ6Xg9TwAaYbkdK65mrxRujAQWa9
ccZsT+D8gwPu8b5zipu5LzZuYUxt0fYYEHJa08rCGQWgQ/1ihSFJJrk64BNCC76xhhqSmS4Wpl3v
8WYFDsZy7lyY5KDwbWMSmX69lggEinx9zP8p7WjqwQiks6rYlRs6EVMkaDlAlXbvFp5QaR3+GmnO
E4ja3bPu/wcupZb95YH+vAVUlwc7/mSr1UX/90U97ccJlvOVM0FPwZaNxffz3qe6AelAW2DofFxS
DBZxYpQNwkZ63brGN/388/z9sP+Fa30/dYVlnYASHmN4q9YshtFm+bVio9qquTG14DxAH14CT1Xg
LqhXpkCR7/xBPU5y/Hq5+w27IaqLgYuaT5RlRYmP1XY9YrfdtMkkGjvGnsW5serZ3nle6D+tAaXW
TRda6392564Q5tB2SKCkzI9RlLe/yl5ET+4UlV89D3+TESU/Nn7ieb79/4WCRudu+dD82e/mOZ/O
39NLvu5cMjLUww4npbI/gWv9GJj1mGHfGPjLtyUct2yuDFoDGmmZATYNNhCNoJpB/YOjXtSFg5oa
5z4owPPa5TvU8ftHux9LoGYAby/HITzX2m3kjM+Dj0bk30Z7Wc8seT6BmiPEdNhAKud0s3UL347u
6I2Z2MggkaFztQxSuDaNyjVSaRaMr1Mk3gugGVCpbj2s+FCJRD3E1tI/eNTaMvcyhYyWVniVEasc
gQMqcG/kLzR2vB89jAivmy26OBkzBePFAMcIvTypmZ/k1rDvbRKT7MVV3X5o1bellDG0ZJffaBgp
XamMw6+ix/d7cPJIt3esn60NIEF2N1ZXbUioLlZ2xkpk+LhbUQz+AJTPrYCfw8rgulGpp8stMIyI
LlB2nLqtiVtyFNXcV8BuO9OvCNYklx9u6p7zSz9ELy+dKmBRg4N4KM4iIICVD0kzqHSr2hjyz/cK
VJcSl7g14mFZ8XSQuO/svxCvuHWrb7hz283VlV2kJQN4M5UemxAmAf9CUcaeee9htnUUYWqAFush
EMl+EQTgBcx5As51PC4Po1clEH8k1fhyeRxML9ECHbTHwRZ56KSe5R6bHoKWsKfAx4Qsxq62jj2n
uy516Vxzn0W4jpwtjiPW17CEIiBiO0goUH+wJTExTFhdQYxzc0jFUU+Xts78x+uCBa7H83H2XbW7
3FmmF2jniZ1a8jnoFPwBK74kbFraIxYD9uiiPGfjFY6hLoDq/HLciFH45MB8ulGMnlxIQHekk/ZZ
mwlYxNo58D+wKCSCoYrcm7kS0yFrc17ugoznJ2uFblRBhbwP1xzlz/bEj6IJ1jvIbeCrMIY+e+gC
W6QuxER3TjtO8eyr/jShpjVegyW7AxU2T/ph9L7PWTN+8cOovbEnIZ/HMci+KjKIXdUN4Vc3F/TY
L3W46yoiYpBjyA4qu3XXW8UbnfppN9AQdcay63AZ5sz7Us7FFyLVIOOltdUXGCssSbSUDVQIfXEo
lkm9qGCYd17Ul7f1VKxHGs7LqfWt6kSzoLoN3Om3D9OyA3wcihP2P/mDgk/zK4z78je5gqEZwycw
/FNklbqhpWxvutXu7tpsrXFzPXY33IF3fga6+sOQQRlYKJCklsntUOkYra9QTLWH0rX6Pe1qdh/K
GhfHklhnUkAHhCJtAfntREjinJAeNVI9fx1p9Ie2zf9xdiXNkfJK8BcRgVgEXKF3vHtsj30hPDNv
2MQiFoH49S97Th59oyaiT47wQbSWKpWqsjJFBEARjeBjgnghw7QXIHWIpOj8WJRBHwHv4/+gE212
tdlUb561pG+DnWabzE+HKJDmfQZvGxa8Rh/HMvXHsS/+x33AaVE7rw4uJyDnF+lr36fWC0unaTeB
4xT9mouM7Nz7FJWZfaugd33rO4zdcK+vn3JvBOfPNJ6pBgFdaZc13VqN71ZB6MIzl3I4ez3HzpKw
yQV8xVB8zGBN2OQdSvDXWZtyRQgg7SAaVKDHkRuPEFh/SEX3yoBivm54JX6kJLUr0xlk7LoFuOMf
6j4NhVwj4jiP8o/oVOXdDcax6KYMWk1dgaZrUn6DIf+4/MN1Qyv3AgVxVN64kPvgoM5xjTvLvHJg
5S5wW56hmwQ8u9nsvtJc3o3EuSrbTVX+3LwaGyEBdsJri4B1BfyaZEOTlaeAxi2rOGMjY07roFMq
Bnw68iFcxQ0bvLNrvK264RWvPywl6A2apYkXpwaWPnNBkWgh7k28wlg5ixqLUsHDlUTvfN3W9CQS
cGgxmr05xrAh2dxsqMFXIlLNuaHnj38JuThN8tmldh2z9t1qXsbh7arzqMrTQ6Ml51UFB4UW7P7e
BOYwD62lylZOpSZCoefpfPnZKQUHpofHejzTM7k0lOnRg+D2w244R3SeL+UdASHSGt+3breVkM6o
WeI5EoSkwPWcREd3JO1C6PWsODXdbBTjJejtTLrccPB8zLsTGyHeygkuIDwgW8hAsGBrFX3xfHln
dHNRDNqsTYdlgy3jObgF9DRszcegXcLLg2vAT5QqL7Y8a8chWTD6AgbjEwcJ6tFILO8kUJ2IksJJ
drPs69gy8herSMc94ERVJJrZPs5Z0mwv/wrNQ1WF/g5QiBwqBgr+pE+KZ7DsutsE9cZd4wZh0FDv
2M3BuLMhfn1o2pasxLIaU1IRrqZpTMI+CyKN1Mfdd9/na8wjmi1TYa1yqL0efcUI/Pp+35xR32Pf
PY5zucICpDl/KpwVSL/ZcB34yonh1oP2MRmeWP7cdDS0rauSp1QFtQ4zOKiWHpT2tLNvGS9/4ll/
MNPkSoesIllLsoDMrmrAS5B6N+Dm3NVVUYdebf6+fKZ0u6u4gJI2ie0a53Zv33nIXOfNX66TTKUq
eLUhHRPMhVRBR7rQs1noo51X0Ifrfrhi70I4ogE/LFKzhjxmnr0HmHVlTzU3lApchcq24xtdDjHZ
8WWgvwHcC/3mnY5r6R/NmqvQ1ZYAkcBHB1IyntXfNgCHHutxzvaXF0Zz6lWcpgSvJoVlVbHVFm3U
VnY8usHdVDS3fWZuUt6uAfU05qsCMyEjm1SBgf0lOeD4NQkFMr9jfmXWRAVkztChrBljUOkws40B
DHcykoj3bTjabOWC0s3g/P8v1y13gp6W4yxiNzenI8AQ8pEt0PYDNzr/vLwb58DpH7GxislMmp5A
/zOTsaB8V+dtsSlq+jlPaKWrF/YU0HkH3YLrXLVKrVulpVlXJURBjbIOEyiM05VZaCxCxWTKJnFZ
4KAni1TWz2xGBXAgy4QnnHVT9vNaIlZnF4pJ90k915MInJM5sW+dL1842K4ub8MfDet/7YNygQMd
4kooZaMEEhD7uWqc4ECrICPhHBhIKmbONICRlI8QWRDZmEfBRIenrm3TfcqluZ8c04O+IxCR+X4M
JvGrB74QZdGA5SycKsuMeOnnuxFdxTdW0+cngxjTI1IZ5JUIAy/toAt+Z0mKO86zcitEh8JQhKBy
bO7MwexCs3fnH9D3lEgV5Wv6UZrjrYJESzfnfsNKvF2X9mSl9bzxu+SZN/7L5UXVja88FoLBEnNX
QFytt9qon9xPU7b7su2fLg+vOXQqNDQbpJW1aBGLnYQdszY9pG2zy0zI3iz5isForPMPf+cXB+Cn
qTWMyXwWbZPZwVnsZ3Db7LMEKTtj8J+toDjkQ7NWqtRNSHE3mTmCAtmA9GDJoa3TIlPL/sfpa7Om
f6Pbj7NdfZnNlDiyzpPBim0i+g33bfaW2sw9Ce5aKwumuVxUMl8GNj1gFmfcKe0Sobk6qsRbPb9k
VECXbqVsr1sm5dlQC7bkaV4TPIL8u/q8/GbrHpaO36QoLq24/j8sof9wCCpTb1rK0gaDSxfXLJp3
+Z11Qo9ZxDamERqRE3aotG+MW7E1d0l4ek43yV31Rrdrn9e4OltxRw7oAi0U+NH4KHj12kyZvRt5
SvjKe0WzhCrg1Aum1gePH4/L5lfrolhi388J2zhrtQDNz1el6glJCchZgI3JuB8FvnfjSXrdy11F
mk5zbhX2UFixSbpn0AQ9Qvt4JTLSrcr5/1/so+A5YQvD0BYdjxXacdDX42ZhlTRmiK43vnK0NDai
wk1bLl3S+jPyP+mQQkC7nN/zyknR1mPSqLXyMg1dUq6V33WTUowedNNjV1agg6ML3gX8vucfNvql
2/I6a7SUB4KTFnUHfsguzozdsuC+LL87KHtbw8rN/OdM/sMQVRRqa3WkTqB1HJuRE/mv0y2wiNXL
ED4sp25bRt3BekdRy3k2d9XGOBrv41vzVv0wn86c0BvviGhtZd807lMlw/VFUy5pmjmx1QV7B9zc
m6CvnxOXr7EJ6axGMfoFstHuLKkdcxIsd33aFsiVE7myUZrRVZgqk07QjGOKdST2UXD22XjXkeNR
FaHqJ31L6rR04m5qix1PRf2MMgQe1Zcves3Cq3BUHGF0cTsumARnY++bokBNPOdhMlwH0aYqmy1i
B9uYPOwsFAKOXTfflEmw4lN0v/38/y8+pXIN7otlBO8kafZDfXtW3kWKbuVI6vZUMW7TSI0pSGw7
btj4qzPpcTaS3XWLrtg1tyfXFVbjxhJUMKx/q3wwTsn+yi1V7vAcYI3ZqXoL3Fbt7UC97WiiV6zM
+2Vl3XUro7wVaJdlOVjBbPCTZEfOWwRsVbC27BoP/kfK4MumFj2xXBMcb/F87khicxY3TXJnlVUG
Ui4L2j6Qgb28C5ppqAjQqUDVTySQ3nDB+h/lw9RvUuasBGuas6niOIMZ1OHIpom4tL65kkMAD9ld
eeX7XEVvNiAbglyTM8atmH765vKdZs73IgnuEsKuw+BSFcGZBl4XkGaCddn+8ki9NtuCj63cELrQ
qCsdvr28DRr6WKriOVlXmUmWUS82uhmxgcNK8NSijtuD0Wc3O+CLDCveipOc23bnMj7tPLvoD0br
jQcQV1rvfo7n4OUfozsTitHTuVwqkC7ZkICUAZgwyEjek0J417EHUZVAtumyOuFnb+4BMWzbn07h
HodVoXCN7ahIz4V5sgu8QsS1W+4D+ZpRiApD2r7wf3vFz8srpIl5TMX4RWLU1OnPNzX3Qrc9Jm51
sEgZEjQsXP6Cbg+Uq5oJD4X5AARteZ0GUVqg/Z629Up+UUPh66qIT8hPeDIdYDqmXQ7RmHjZUzbU
3UMnhHE35EvZh1U2LTdLYNbH3K67HYob7X4RRvttsia7C4cUGhIpW/j7NfN1VYSoV0IAF3YGXmjB
bsVkPEF/5sqhzwflizOVjov0ddlZMeNeeltzkSEPluVXOVA3UGJ6IynaorcR00NbVB7G3KW7MWnc
x8vL8m8P6v4HGgomf2dscZin4XMx7oGHD+e1Dgbd2IqZW7lMHObmApjObldL0HyfydbSt8u//N8m
4qrQTVbXSJ8wmEg38DAzb4qp2uMQhQa7jlTLVeGZs0eHamaGE7PCP05oVAvnwnknDVlLB/47OeOq
RLFV1hRuNgTnRnAOneyqfzcctkF3D24cow9LO3PxyXzlCtBth2LxeHZaVp3ga0UADg8QSWy7DHTn
gZFeBWIElOhvO/AAqSm8Fus1TSUATFOztey2DwmbH4O5nFYcl2YaKhQzgZYXFGCoEzvnmKgp/Een
Fmjrkiuz0I2vWHNriX7qbcwiIU2YM9CtFk2YybWK9L/9rqviMGc+G6BsGeoYIndvvRy+1YO9VnbR
FHHxtv97B8CmOI1uCyc3u2IrOcF7uUheaQbeJB/daKIBMKsEGrfx+eckizsznz9YkVwXE0Mf+O/P
g0DLs3EsYJLIPXw3ITlyMgAs35LaWcOBaqzeV4J617M5oMoI6ueAPnvsfCWCUDJ3BY1QxXq97Fp0
e6TE9vXIIBC94G4sp+SGWOnN6OYryQDd71cudgKym2rpFhLXqROeeb99LzLt34lYgyRofIoKzKw9
6UJPDcScizU810sRcZvuxVjdNyVIFBxgltt05T2usRQVoWkutSUTIJfjksB9IWeNKhaKbzu7bK+7
+1SK13lE31tQCBrTOg0r78XOVgbWbIOnGHmXJvXUuKWJwjnzwi6o628psL7R4nfFzi+rNZSObonO
3/8SGhBvsAPGMQEGWja7vE3xZ7FXoizNVqscr7J3Tdtn4HhdHARv4iYJWCgXAUpzHpLm2YQY4WV7
0CjcuSrba1b0LMlTVFxHMELtkx7S6YldNt+myTQPNgD42daskqoIpeeOUc57xjZ+ybO1bK/GIFX8
He1Re3ED0KF2vfU5z+yza9YYwXQnQbH1ypncyjwT5TZmsZfdnZk+efzJKdbIHnU/XTF4Q7BZJBPG
98wyquoWcLaVsFN3tpT7fLRs38xLBiHQOq+iBaXkHTqPrQisRe3u8sZrTpiKxUPacpxTmQxx7tcb
235IrOabSR663t4b3cm/9k5XKT8Jb0gtPN+Na3+KGAFLl/jlTen28iw0mjCuCsibeTsjUIQ/bzf2
s3WiUXXqX7wfQdwe+637ICNnW27Zc/7ov5vPwS05jTfFgT2yj/qDWts1WKDmJKiIvapOxyrvAH1z
zfpb5Q23o1wTh9ENfT4iX9wMYICJ16H/JTat/tHm46vP17QmNQyWrorYG6sR6kkcPQXgWBWRW4Id
N8nS4VmUhYyoA4K+yCtAkVw303Jfe+jiLPrJ/p5ZtLuXFGEs4K3pBt14UJZvGPJkuV99GAsyZ0HJ
8jksnWSAivdgf2aDmHZ9Z5r3VQUctRg42xs89SJ3Sv0Nydl43dPhD/Pkl+WaZpMLkSQkXroN9Dnx
BgJO7z2br+NedVVe0XaYh4VOKFOSzLknNVCHonq+fJZ1O624kwlVe4FMDMpqi+1tay79vbXUy4q9
a5yhCgIEo+c0ZTXtQHJvvnaJd8gklPiGYn5sK/fj8gzOr4H/VkPgtv8+q5JJ7vaUjTHxXcDU5kDc
B2mxbBdQ02zy1tkDidhtrdQKNkM3v17+qGbZVIgftzngpj7IZCGw/dFX6S+SO5vLQ2vcsIrxw7BN
5SywPWtsfpgWNGQgW1Q90FE2+8tf0P348259Oa6g0vdalmdWnAX1FI6Gdy/t5dvlsc8Bz792Q/Ec
NVlIZ0pY9wQFdbSfopsKyHm02rPNdDZgn6wEvrplOk/uyyRQ+bUR+RKwYxCSbygNSiCjqwmE42hB
uTwX3Topb4MB1Hk+ocYEMfX8xZPJrkvmK5dJiRICmQ+JSxYgNepfy8xDVDx9o4nG/jYFSdPln69b
IcW02wGCVnWAjns8ogYQKrZ9JPqKH4ccWtKXP6GxbxX35xm5I4P23NRvUO/gt6JoNnbCmgNpankK
mh74tstf0kxGRQD2Jm9MIOfApTQn3uvkjek+cfrkBEr0tQSQLipVcYCuVbUDkw2J88lMjyYB7WSF
Pvm3EtCHPQ/aIELiyTqWnZMe5zJDjGT01UrwpVlJFRoILdN8pGgzgjRr8Lt0RQwyDRYykj3lDVmJ
7zW2qeIDC5Jb0upysDt4Lt13TSK3UAnLNiDbJlvhZd0b8Y3sf5c3TJc7cM47+dVATXR484BD4MSf
3GeXDu1pITJ98knen9xikS+g43uXQQehWHTWgG129NBCzsrAe2QZKOiuPDmKo/BZmRrF4vPYNcTG
DAzkw8D/vfY81q2p4iNK4Ms7TgSkke3fBmgMBSRpLCQQR/ppJ2sE6ZorTgUTsmKAILudzIjMi4eA
l8YRYoSRZbl7FzoK6MvcO7l4n6ukXnnO6qxNcR0F7SUHcojEPrzStqjBBiISXoUF6uVXfkJ5bVRT
5VeBC34LXx6K+lFAqzddiWk0e6Ki+JYazA1La8yxGOnWKydwI/XQ2Ws+e1pvOVI7KydLY7Mq4SNx
AWVnY26i7HTKmyqU/bw3Zb3p5PfLNqTZBhXPR01L4uymZjxkxjPKbZvKYO89oysXhKaG56pgvrQE
BSfKFm08ihxE4ssI2ezKQ51wAKyyMlkbmWlVonHKsm8Mb5xSXLFuceeWlPQh1ILRQVlkznUHwlb8
xSQnZ8koKWOvHLqwp3xrFw2kjpv2ujtX5YnE66iiBjXLuGAiglTOtnH6XW/R17Gq7yajX8taasIG
FfE32DVLa+RMYlcgKwvs9QYB7xqZo+7MWX971UmMje8aCTDebYoMJR4bbX9A82/YgMX98qnT/X7F
+IMSRWTSmAuU2srN6ON+KNZCEp1lKkbPLcfw/PycJhvHrVug2U+84NbdzqDByIuVY62xGhXK53CD
1o0tzwSpaN21dyBCCO21U6q71lQgXw6V597hgG6SJe1Oow+RMJBqdkYKGDTae41R5rvAHrytkbts
Xy8OBGL9BlDpwTOg0eNe+UxQUX/2yF2gijIzbtrXAPj+DsQrdI0QQ7eE59P35e42HQNEpw2ikb60
wgLERsT55q5RBGkOgYr2g5DnAi2JGr98Kpet21JoN42VH7La7aJxDtDlQWeyuXyYdTM5H/IvM+mK
gg355OKaISVinPeBuiHrroxKVahf70OfwfFxMRejtYX4734crWM1Dys//k8D7D9eUyrSDzXrVroD
hVaC5xr/m7oxYZHTIY6LIAUot9yZ5IcLgAXb9Qs5U6FVvgOejDSLezSggdZp7NCC5g6Zu5tIMp7a
gRagG7HRcuIlrLt3KhBqzIVRj5E/tc4GhLZjGhVu399CrTbbgIi2OVoeHQ8yL+mu8hxyk/FRfo7W
knxP+ml59urWCMECYMaCIUI4w68OWeH7gBZY82bw+jMgw2nkWw11nVBiwQ4L5LmipWp5HpVoQ/8m
loCDrXe0fjTg5HjuIY92kkbTPkE+Y4n4vGRH2x5nPxS26I4pc72tqBf/VnjFsgGBq3EgnuF6Ia1Y
cGogixiNZj6FzGDjbprdAjm5rLSh0mXU+77JYIxdkrWntpztz6UcvXTD2FSOUFUUYgVIpHHT/0FG
zjWg93JY4mXsxrD0gGPNS0hoLGVRRIKvUU5rXPUfloivp1uSjqA+N8c9zbMIQAEZskqsJFY0c1Dh
kRUoEZpiwOClgEurPmT2y0shIuiuEeRrfr0KksTjBqKjwOqgCmC9+OncPrSZt6aUo0k1qxDJAtVW
wDonPE0t/tMDl9ppkRJVn9Tp6o0IKvPFHGgvwryTya/LvkY3H8VrZrbrkelc5htKYW4ZR49Ha0DT
5brRlfioaEgPfusZYQXQb+Fimt+zeT5eHvuPw/qHo/mDu/lykAB5SsHa1KFpMveQScm7cXkAT+/y
Ss6kUkAMLUZU88p/ZLYHZm2znw+mX9SHzgmWPOSdB2VpMSBaywv7trdmO2zAf3E/GIsfCcL8AxT6
rFsf2g9HyF5amzxwHWRyk9pYCVo0l4pK0Ckpevg6RseY9Slwew19S8lwg95jEXpee+rTbE1VU3Oj
/AkMviyVh+Y0cwahWGyinScsguGuDHwZIcW1ubwZug8o8VeGbimDzxJ9minYiEoc4qjrEvpeQF1q
LXGj+4YSiBmB20/GBMF14KMcu9908ycb/eveRSpEM22sBgx3U3LKLLBwopkide8EMrLWKtOo5uf/
B6dpJbW9oE8gHh1Y8DBspuRpMtfIuXSjn8/Y1x1e0E0nJEjcHFxobndjsDtz+nnV5qr4zGaySdX4
SPy5YOZhZ/Ih6jQDqGG8w+UPaLy2isssCYo3EAomMRRrQwjknlKWRGZVHNw1FV7d8pzd35flSasu
6Zdcwm1PH6T9DrYC5HZWjo5ubPvvscmQZx6cEdIpXnNowQ0eemzY8slce5zplkd5Pw2SZ9JnBFBO
zx/3+UD6HZ6DNQSUW9ATQglnhQdTNxHFiCc5FwhUcP2I+t0zf7rmSS5rUafG15mK8XIEQ0jgIbio
8uzD9ay4cSwgupE2Qy4ia9b0Xf49BUfFXFK8AnkOXqCYWOgl5gFJ30aQuO6rqkYn5uXT+u9b2lFR
lMtEGtr2eAvAPx/mZYyRt7HCZQSswYAKq8+ND2OcV/ZEk+B1AsWwe4sUOfUJj02DeB8SV1kA8eux
yLYk6Pl9BqL4iIAKMEpBFOGwoNxCh2Dthvr3yXNU3CWXdYWmCrwVmuW2HH4Zog9NeVcm3cq1oRv/
vI1fzNIGr0ViF5DBQC3yg4qqumsrZmxdaOv9zNtgzbnrToVi/WDw5VM+I7vBOhBggXG3P4mWu2CI
s9bSnbpPKE6g6fk4SQMzaZpfICTfcCsNs3wNtqhbJ8UD1PlQp2DZAoc/z0+J8N6aKd2ltZ1vKzms
ETzppqCafznWtdP53qnzknAi9yMizcZbu73Pa/3faM0JFAewMDejeBEGp6ITO+Jkj4Gsf1w2yH+n
mh0VcznmvZPNFe6+JnN4BDY569BUNQDdXvCYTr33wbKsOpKqaHdlw9eEqzXLpWIwDWMmQzMNwYlN
xZ1V8O95stybPX+5PCnNlqtsmGPapzUuLCjz0I3Pskfw5b9PRVGG7ort6X7/+cNfbK/uelaDlQKY
anoW5BkgB2F1A8Q1h2UN7aGbw/nTXz6RQvwEydECx9YR27oYg43vymJDg+zGKJw1cUadi1Qhl5Q6
eem7HXIwIuxR8JJQLgKJWwgKdzDY2Xjqr93EmkOsIi97BOx5QSGdWPggJ07lA+QuVoCEurVSTJzU
QWuZ0D6IZfXLoONuCdimN35AMn7l2tJ9QDFv1hG/EcIHdVJzOxTBtnPnI4MOi7GS+NeNrxj4JMHU
AqEbGfseEOhTn9th3Y1NOGRmRAvIAly2C80WqIDLIM9L3gwJPS2BQEPv6ICNJHBWXmQam1Cxlr7R
WikCQ4gljhzZz1dmBvuAy5XXsG505SpvWj8vZuSEYA4gCyXZgZs3S0pX7Fmz/iqHoQUcMymRxTqZ
jpk8gahyOXEvsW+GnpsHv5jWWAZ131GMumY8D1jK/VPfiiM1mt8jusOlF+zNGqqolzdZt1Lnzf/i
OCzTMOcFWu1xXblkXyW9GeVsRtdcla5d2LppKBd24M1LYZ61jtC2EiayCgUpwgzJ3UGusTr9O+Z1
PMWkG97KkQBYcqqJszUWc2PSm2R5ZqJB3fjbdSulWLVkfZuPFr4RLMO2qs1jnbKHevJXwk/dFBSj
9tGA1AAoL2OzaM0nE0DbXdOV+VNfjWUUOAs/GJVXvl2eiyawVpGWpemLjtcTpETb4sny7SinECtN
WjQdijGIitH9PTRr3c6amalwy2UumAFWGBYHeZ3E0I5fwn405NbM5qILU2EZLwzikNclSEAt/veJ
roaClSB6xfunttECSqy7WVgvjm0/XV47jVtUgZWCeS035Vl6AdiBkNvkRym9lUybxhpVOkQ8CWne
mdAgdRqC7uccN2tWnrNuqxT0ui8o9r54cuqGup9jsP6SU1ODiJ0vQv7wrbSLRLb8MgFg2VhpMMW2
g1bDpO7RmEIXO4mscpQ36Zj4m7Tg2ZamrbOSldAtqeIhqpqC/9/25xgyNFvbWk5Vv8YRoJuv4hkS
nswm6NP9k7u80VScpuH7VF/XEOyocusj9TA8aMFiWbdHKPTkuyFrXxJq2bvLZ03jOlWEJPrse6c0
DIQqHYUA3f/o0m8m7ye/1v2r8Eh3NMYmsws7Niz6IDsGbXqk4Syj3F6egMbRqEjIHie6A0EzeMhB
WfnYWHa6oN5j1ZCPSe1ta7PqmUGO9jNnk732BtX4GxUiKVMvdUgv8thM2xeUKctNV437vh++e02a
hNRuf16enO5D5137cncyGGmQz7BWI7iFNnLUpOiaRzfEuNBwAB7j8ld0S3g+2V++AtLwBbqAQRGn
uM7KsA7m5A1lMzBf4UoiN6J1p5vEtO13PIudx8vf1FiNypKYeqZZdEki48ouQFg+77L+OZ37b9eN
rph7sTD7TGy9gD4iOIh5ONrJuLGIvXKT6n68YvJGUbau6PG6xgW9Kdt9UIAOt73O+6si3wIsq2Iu
KJ7uwfhYl/Md5fmK89fIgzgqXrKZSVcIKwfLvT3fp2V2hyjgzs6NPZGgZB+C56Hp7gzCM7DrGM6+
G9dq7ho3o8In6zztrN4rF9TcG/vOEM1wXEbP2XS5bR36QhZrrfIafASq338fZmf0FlJIBFHAqNv7
BBDJYyeM+pix6jUpywrc6u0UTlJaB9+oamio++jgRptAJEuolIaXD6BupVU8peUPTd2AES+eTXnT
QHklqFvYV7IrwVvwvXHwvRo/7gT+5nyXWEVyRKWzjy5/XWPQKtBSll0LLWA49VbYUTG/2mYQovR1
Ev2PsbiHOt3KLDV28B+IpdEMYqxB+Fj1E8TTC1TLuxmqKDyvrnMTKhmjjeZzZ+nxzHLmD2H+qkGx
7BlyZZl0P1/xEsAmFC307f1TKV48yMdbxAW1FDtc3gRNyKGCJgHfLXuWjj5Ys+WDPQRHFyiHy0Pr
9ld5KAyonaExBepQS2mBZGIYMnkqx5ZEQYlEHCgDzQ+rNsSJWgtfa1TVXEWqWrZTBSZfUss/LTao
ec2PQr4G/W+j++nl/7s8K812qLBJT1g1NVPhncZU5He10UWF4ZURulnWgh3NlqiASd/Ns4AGqChA
JOyV2n40yDWwgqaC7ahYSRNux6o4TqpptPNGjDP0PWzeobIm/ld6EE8zcrx8fbTqbByTsj0Ehglk
SZvl5HJD3M4df5sHOh977oIxK4AevOwn4HnNZdxWLVDg3ZQH22EszQMYN2UYVF56XdXLUXGYFpFB
vggc1cpdno05iZ0CIBqSutf5CRVaaXs0HdoJD5puTMGXmfVbCJPsTLfMVwziD0H0PzLSKrayb0fP
88pKQjq8NT6qIfsl0d31ZNjECwECH383UlZ7Wvq3luMjQ1rx4mYGSUHkdmbwXkMiDA2HnglKRFY+
JH5gfSTocwx7OxG3E026zwYSPkfU2Q0ke0SGgrhth1bNfjpJU2yhcMSioYTGF5GSvFojK6FfLuVv
gKbHfekH4tHtsnYL5NRypMItd3yevKgNhu6AnmOIhBH6I+Wk3Lt10hySoPDLcJboD5XCyrqw7TC0
ZdnzEgLL94CK7SkLpkd3asyHqpNLKG1WfDailSU6+/32FnVdAuK6MZiv3EHFVQbMmhqf8iaezPfZ
JOHYgK5y/n3Z8HVmaf19ZYtS8qQymi6225GDB76T6ckel24lGNQNr3jLKajzQKQTPU3YTDrPPwPD
uPKXKykVzy+7UmSpFRs+H3bJQq0N7fI1IKyG8dJRkaQ0WUximj60C4Jq46EbOuNkM7TPJQTues8P
i4kfgVo+BQTuomQCem5PvZQAzC8REBB7Kc1d3vqHzOVbicRqapT7cpnuZ1x0fAasJlvJtWqW+D+g
VLclPpWTdzJqUHFIuhwNzq4LAVSgKRiF09kQIPKf6h4kxmU4jC8un9c8B87YPxyHKmM+JE5RtFnm
nRAq5bejk4KG2bXKU9JVYq2oobnYVMBployC1glqGmV5mJZHRk6V/eOy6Whu5T8n58vTLQ9GtyjO
Q/N+jJLphykA74P8nUs+6qC7zvhVlCkoOAZhzSY9kaK+8wb22gmyn9gayafu8CjmD+l6d+JOjadg
04BktwPZ5jK8XV4f3diK7QuolDWI82RMUATIzM+WrZx43cIrls+Ql+8IcsLAPpgblleHEbpkZvBk
9sUGnYErhSTNyVEhkKD7AhShxisZEC9oJr+J4ne3hiMjf8qP/zj7Kv4RThe8p34nIIIxyqg1aXeY
DDKRaAbdJfqUCjEEG8db0EcMlKS1scEec2CibD+QLc5iOz8u82LtOaCmxw4EsA+Ba6E5ZLTP6SQ0
QEOPMzFSZBHSonV3uY0+4pCyvmzDoHbQKV1MQbGfrNZ/T8zu+5SV9e98muUW5XHwZ3Ul6Dx9Y9rh
+vTvKeUEmRUHrFshZAra74GbVJHnWKzfyCSz5huIaPSg5Z6Xdjsatvtcpg7dWCg1hHI02U3vFnkM
QpfiYLu1t+XALv8uU6/4FCgo7z23K7aCygL3dmnty7mbnz1iuFNkJ0nxLeDpmD9KkgIJ4DVVvoSj
m1axMEp6bMzM3dtpkj5PveyPBYDOJ0aFtzOSbN4kZVUf2cjqXZu7OaQ3LRJBMHY8kML/P2fXsWQn
z22fiCohIUBT4CROJ3dw255QjkQhRBQ8/V39jXz5TVPVE1e5B3BQ2Nrae4U+YHkJxVRVQFm6crrh
1MvBOane8uqA1b5b4jpCRR9OU9Ld9EqKPJy4ciLFLHVNGe2eZ/DnwqEf/SkmSeGeLT57r5YQ/iGZ
+vmxRDvhIOrRv/Nqt39SdSaPTur5B81GhwSwGoA1xWga56Hobfe5bAt+64w5JFzwu8+lP7KXhC5T
E3pz58LpHtJHPyppFmg5LaqHRkZxC7hgeWjhbQ1ieFEfOwd097GFs6QcEydoEJ38oOtofU2W1hww
29aNcXzKDpBuL+48GKfdwi5N/R6qTuVn1cK8K7CzGqaXnueqc2U8EVNT0QftaxA2KtB+RhjidunB
9uBOD9CEbCHKmnShhev8q55ayEHbDhng+QY3s1uLCuYeKiWhEA7w1QhjvMKCepeVHXUNsyRcAZrI
DJO5Mn+eTnajx4Pt8uYJWs/8J29mIGmTZMrD0QUxOpRIlV/abIZdiIah+adGdLiPosJgDUEFb7Qn
2JJ2h0nNgQugWjRglUaN92Q5OGuZsJyfox70Y9UDLU8qUCeKJH8uIQN+ogDo8IubjXWs/MyE6bL0
YZfK7gwU2utCoZ8Y+fjs+8QiE5rhi0v6ULfwArkBut05dr1jQ4+3hCjDztG4cctcI5jB/DaQamtB
wphtOyqM/6WDF2PQodlZ2tZ9O6Wnyu0+Fk/Xgq8CJA+nd0YYrPIvbgoK2AwzJVBygFWHd0p3+NBx
8J+t+1/HpQREOlvgjo7OjVhiNSTloVem//7+07ei9dsh9NfTHRQd55ygmwqXviFUi3+qGH3hcLv+
2EG8Bhl3zjIkadfbMAqZcIHEXSpt20MCwsXOCzbKdGts8awrOji5xeMm7SAS5oxtnNcVDwrPm85+
kiU7hciNY/m/qtlfIyWhqazTZSquphrSHyWllgyg20l3Vu7W41eHc05sX5scnl/aKSnsHYv6UkL9
PHp/mjcGaQ0vtjhMvZYRDnfSPrkqD1PkjNRGD/BjNi3OGl2czazmvITJV1k/UFRGtbgt9uoUG2t0
rQG7NLqaqF8mMSPe8DDDpvc3FIoJGAkZ37kUbcSNNcSY1SmKTwS3fcqXCSrLmQiKbKyi2hbTwcFc
Q1qrnwNPyHZH4m5rRt4+9q/lxDzleRzkyrjXw01tG3j22t3Pye8uIKvuhI6td6w29wBWaAK6PfpM
1dR85nSaQRRS1oV7BT+wLLN2Ur4tBNRa7BXnLErVHc+v3POTE4MmwKH1PBaCOJ9jJKspfxGFJ64q
qZeTVEl6GNt2enx/bW/snLUWbG1PJpn8IYmpwkV8wkgmAv2m9x++ge1bi8BS6CRLWLLiPE98FSTt
Atw8aX8RkYSjj1ci2ywmelvkye/3X7i12FdxQGU1rEIYxL2Y5zdn253OlkA+SjJ7T4b4329ga4wy
7SdBJji7xhN1IoA5Y9xWD8gYP0TjYmt4stfqGcYQGDFDui+95R69vL4ZuvSJ+Xs8+H9PCltjkt2C
q9TnHpQsejOcRlaeNM0vbiPB7nXqyLa89pgV5iFhe9XrrTF722F/7dasbaqCTSyJU4/e2oU5Qd/4
ULRkJ5P49xJmawVY1Djy3G3Rj2+9/tAt1le3FV8/sp6YWMUAp2yXsRtsEfv+69wuoeuPh6Y6fezh
qxKbIZaGJB0s5mVeHafZ/cp0evTHfA8zuMG2Z2v5V592NgdC348NA4ETjbLivmu0EzmJPR6GQpH7
hPv1ARXNIbbGpo3qTlo44Uh7hlLCEi2uIdHHvnV1LVcAwsPlGXMkdBbVdcODNJvvaik/5oXN1ghl
2b3V4xsGu0eNRLIZ5iR0uHyGm/jOKtvYNmuc8jTkBVQqcuCUnawMBtsdwn6id1CdP4IN8WlWEIef
6/mprsWv98ds42Bga5DyQOGzDOLL2/zZyTHvu0Oj2DHT7s8CPTLIMBafB0jbqTx/NsoSO1P1trb/
t0jA1tjlxCZFLm14fdsDhIgzdzKXMW+rw/sf9e8yClurx2Yg9Pq446hrj75bYWWfXYd+sQtykgI+
rSgG7MnU/vv4Zmsl2Y7ZisHcEGGOJ38SknwTs7wHa/rqW2yvjbL1MW9D+FdgK/vJ8xWwv1fmlirE
Ep9/Ugh+hpYz29/ANRxvSyXb1/dHzv5PLPJfM7MKGIWGwZmEKMY166zqB+QF2/zcuC7j4YTW/nAp
qqQIJ4c1VjyNjvPCXNm9Wo3FL+C65jc8t+UjVaYoghRCu0+OkB3DkI/5uWjy6QeaEMUr07nfBHkK
kSN/7OobO5POwQFCgEb9QMpPUL3Hxbui9NbhDVR5h2YYpoM3emUF35nPefWTU3XTkQUIfjhjfmmS
AvPKvfabr1GmZLlpftoLRBkC1BkSlG/mov2cqlKcC8L5oZuz8WbQXadwGpHuZz77PcRfM1jAu8Q+
epoAqWBKH5Cbzj+SObVfKWTmIy3Ad3Bpnl2nMrNPxjKTwZVSW68Zd1WU0LmJPA+4kMzij4lEmQf9
h+rso/w7XXhmwRqRyLE/Lm31qwaaBEZzlnWbZ9wOl9SXYQ1HuKgW/XAojPnaTQkL62xyI2sENxw3
ZXpEzbd5XqQroVs8NuwRQ7r8BiLO+Qpr+/bTNJ9Hv2N5UPF0LkPWeM6vVhW/Mxeub8HSeDTijUxJ
sLgcxfoUOM0iIC7/XI+dOvJ6aWNYh03HZWzRjSHQTnoh4LY3AZUQWA/9BOCnQHUAbyfl6AW505uw
mvggA1Fx58Atlt3XS4ksrCSdd9M24wh7cZgfeVkB/GybwzAXalNdfmz8qab4/tR89ydwXCG47Cdn
oBhk7JKRnp0pIfDFYwlkQEQhX5xFeq98GPVZV/B0DkCe8S9AXzpnNvu4CaPKJ1OohmAQLDYKcN+X
bv6ZmqqOG19kp4qr7CushtMXC0jAY5VyZwizeUaSSKfUgGWeWFPAB24Nh6ac/UDZRD47XtaQADg2
ddt6JYSgpZ8eyjKvQtJVY9QLzX+gA1IcjA9Sa9B6jn8plhQ1LhRbqlBN+fLgCzlDlYp2d9BQVfeK
FvSxYIV1bns314dsJK4DbcU0GyNZqd6GDk1a9WHBCH16f09vxVr6/wOIkKyZ0WjvrqhsXWf9yCnf
QSxthb/VgasTXSxZ1vZXQa1X0sjfFO1MP1vOsMbeuXT/Vzb+VzxaZdsJdCdm5XjVNS0waBpSbz9q
NTrBQGkW02GoH6oiU9HU2n0SeuCfimM6tdMPyhW09K1WkDxglqZ/MidNn0GKLOAcWnRURZXnoo/r
SwVq9YdGes08WEQ706n2O6ARxzlUpRqBndgD//z7Aoy7xf+fxsyfBPaP6a6UgKFd6+Q65fI+W4bn
iovT8qaNPYLz/P6XbMzsWvm5nuYBqPGluy4gOludCXx9zrO7Pt3TzNlI19dcBCKZwgpvhxg+T2ed
pBq5encoUrEn9rL1BW8v/uvYLPw6d+ded4Cgen4MIb9Gh7ouXGByavUHYbr8WIa9Vn02lpdaHozB
r4a6KXoJ/vfEK+6U+Bibgq1VnZXtFVTAJhTt2u5oFjhGur/atEPM2PmAjfiwJiH01CWOHJXCB5Q8
SJb+SzeUO1fNrWleRQivXbw6Gxx9zeb+yUmSWKROSMbx08eW6So4tLMQ1kyEHXflPIQljqeQzzWS
juZ2pN1ep3VjKa1ZB7nfyYoAYgiOq3vxCP2U5umDHLvfJZ13IunGHKy5BgYWP8x1GjCGvam9mf00
v19Mqnd288a1Yk0tMJkrYTUDsUAghEbPDUbvyyCqgzM4garHI6TJjyn56Gi9jeJfG69cLOAKIAZw
hStNCJIoSpqQ0AzraqeU9V+D+x8nwppsIJde9qYh/dU5Jaf8bJ5U3N9Pt/a5iKzQC8dwCelxvnGP
1bmN9T05Q8Do7B72SnZbU/X297++jwHRI5IFS3rkeZBbfxzxIWUattZbHpGs9F0ygMedD8+pHPLI
NsmjhuiK64m9U2Tr16+SAagODXWnK3IdQFmAIt4n7eyRQDYOqDWrwAy5KjPfEcAhkDDhdYQyWZCl
JuidrwaUk7L9GHSArekFZPCl1fho6yxCxLAEqwK37p6TJf3+obCyZhfoyWrKyfeAK87CZnbRsrif
uyZox70m2EZYXNMLStY1RHocQnoqDUWCNqMe9Yvykp3S9cYsr6kEFkBfUybZcvWa4Zam5YEhHX9/
bDauo/9h5f5a/k4h+5TlUw2F4s9U3zS5e02IDsXyvPBu50T6T1DqH1ucrw7v2bjgodol/BPc5nnM
WYLFk/Fbm3rJb1vU2TOkY6pPdpKIcB4gszUUFjl0BTrwc+GW99op2ivkt/SNqgGPVMrA1JBldXpa
BncEb9MqedRb9avFyMfQiGxNPbAI5GEsOdmx7eCWu5iDRedjTT5Ys+Wra/lcsDzRBFmAWlKA/dw/
YL/BlzR9odaeRf3WolyFhrJwXKI6yOPpt8a021SXemEHmbZ7BhkbAWLNQcCVOp+J6XuoANMnSw99
BCGlL6hQ8mi00se5WqKMkD2S09bbVrmBzyvHTjQYD7CP+t6lU7wQcfWmZop6JlFySP40Njm+vyk2
9tuaiABo5dBw1fVXeDl/dv3+Vpvx1/uP3piVNfOgtGFWkOTFcK1b2BNrU/+iCVCYZk52Li0bG3rN
KSC+gzqN19K4TF61fIBY6QVivEE9lkeY+O28ZGuAVkkBhbpXnzswwdF5fmcvNJ4LvTNAW79/FStK
wFw0a9AYLISbxhYUX84EfKlX1FHV0RhvAJKFZD/fn40NBgZbUwd8Wi1FkkIXsKrtOuRjPuKSid6k
CFpryiG2w0Y4MXCE3Jb485OTMcCRmyGnJuiarN25FW8FSGcVDnqPJxkfOhqbUX7qJZluMlqyGwV4
8oF6GgRl5tPi3DJribOUj8dct7+dCUaZvkOsaIAMMpgJQwHXyppQHbgDOKdlP7JzAUHpW45S1zfR
0fYW7IWPwQDYmrowNr6Npja2vwY2pk/qYIDZlko/U/P4/uRsbZXVZcMq5gaVPxfHtoEcY0q/NF7/
Q0D1eWfUNyLKmqzAYZ1uebojcY7mRgTPPljdpWV1KOxGnqssgcJO4sO+ZjJ7Wv0bX7QmL9h9naVS
TiROXX7be9Wpt5JnP927I9sb23JNXah90vbdONhxLcdHcIueaW8Oi7TL2IfZTwzmQBb6BS8uOnP7
c0qb6lW5UxHiDB8Ci03tAWK9eySrrY992+B/ZRZW2StU5VI7RvHvF63y+2FM0hAk/Oj95bERKNZ8
hK4EwA01IIByJXxY2mdXWwETYzhUNwkS4fdfsvURb3//6yNUUcjZDBCw9bI6aKcHoOcD2p4+9vC3
afzr4WUKWet5wQgBX0kPzjwmQe1TFM2FvbckNu66/yPzXLWGtSXmvpQCJJlfI70sNZioH+MhMrZK
MhhAleOYdaBK9/YY96Xsgqrv91y4t6Z4FQH8vud8WoQbMx9dWiGCJKEBug2BX3jRVHxwjleZRdXB
GJqVFouTwrI+Q1emDk1vksuQcXb+0EyvMfop5ZBtTbmJfevGl1nI2Kmle63y/+Bv/0iv18D6hE5V
PWg4zmdLnudhblj9WFhgnpZutgBtWfv6h5qEmQNYhTplmPqjSwPVJmWOfyf1WZUe/Q3NDTdaSNb+
8eoS1fqmcj7mYc/W6Hx0KrSsYRgTp7VXBFSjhrsM/U6ytrFF1+D8Oq/qcgIBIBZj/ci6tg5IXt8y
z/78/txtbKE1MN8s+WARQOavdXNfF/QEgG+oYdbjA1TzsTes4kDdOqAJ5y4sJqryywJAT5grcTR2
B3oXALE74/QfJPNfy2SVZCz9kCQNpXZc9G08VlZUa3gzJC16T2doVNwnA8QDvuF6DvXm+TDDmKgv
v81u9goGCQQmvuFOtHPp3JqyVdQoHO5TNN5NrEq7/IpuMTvAmqoNS9/Z8zrcesUqdCyUoFEMNa1Y
NFXsWQo3TnUU/s4HbASmtaSxlsVMe+YwCDn3geX+TkoW5P5957ro8u+RKTc+YY3rr5AIN9UkqutU
9KYGdQwFYwf63TqaFMjXH1p7a3i/4SpnDp9NbOr5EyASMJMZgeSEi8P84/03bH3G2xj+dcpRyB9M
9ehMcbIsJC6WpTv5i2UftCr5js7SRia3xgXPMKJy2ZJOV/Dk/tiwuIymTJuY4PyQgRr5FBlatZip
bpkPH/uqt6/966v6FKaWDVXd1Uk86wDFkq+53U7IueudJbYRdv7L8f56gS7n0s9cfIULtbuHhUvv
vgHoPioy9oYn0vnHakv/AYH+eg8cLoHwSLEXE4hbTtw6EEE+OC2rbQ5vxiGzTQMFDPrJ509Wo4N2
RogGdt9/SPtxZyo2st41Tni0machI5Rfobh07Rr+DOjBzrm99ehVarC4xZTnnJp4nvobgJziLFc7
WcdGCFkDhN+AXG5dLwaZ2avUN5IJcHcemiU2VrZzwdlYQmuIsGO5+TD38F709JceJzrJu8PIYunt
OWVuoY3WQOHGHYaKdPCtAAwthDZzFoDtOAS4ph9bsoCjBbMWqSsT6Xq4ARr68qHNtwYPT0XnOW0B
KS8JydCI0EbESBSh61+Ycmd6Nj9ttcHHpMw08OBOXAg6PhnemltHef7JnXkTQJLIhKU7JHDraz2Q
xmqkNIS539//vo0GD1klBH1f4dW+x+KOG7qESd6MBwvyjdA0Z9lJNB07WHCnjKEqVf+xR0vtpAhb
711lCKXMIRkIWcI4hfHV1MO3tabNQXQCjldyulqm/0oKAcwIMridzbu1DVYxotA54sHckSuvoSOu
pgnAFsBNgoJOeCm0jo+t9PbQjRvbeY0tZiYDdBUjG/dVdj+l8lCnYqeNtZVdrfWOB1M7VUbxIRDO
8LJDNRyGl/SQRU4kxyD95edBc6cezF11SO+Xh/fXyb83OF0DixeTyIUkpr2SmV3y2bNvoS9mDiKb
miilrXV6/zX/Hja6BhhT+FN2LQqiVyRu5GIyVb9YJZS43n/61kes8gOIsZHJgpp2XBXu12JGDStP
yWVsivk42rtaK2/b9n+TX/o/wsbGWqoBiM+r7Z1Ueq+zB209v/8BW49eRQo6m9ZyjAP3FqtlofIT
dRibJonAV5Q7G3NjddE1qJi7QBS/6ZMhw6m6LBgzpGeqcJ0XlSrnE3QkcLmzxOwsoc1s8csByApW
kyCgqKjoFbp1/pKigW4lgDeEFhtciOu9FQ5JNV5L7emd37m1UlYBhAE91cHFDn1vUb5WLH9ysz1p
2a1RXgUKL50qIL88O57dFDy7RZwd2lc4Yaqdnv2/IxEVqxvDKJuk5zN0PyxeBHCPGfMm8JNvgM0F
bNezaGuAVglFSbwksWyYpaVL+anoasBkcbl6fx1uPHuNNmbT4g2FQcOHtnPQyt8E5P33n7wx9mtQ
cUlNluoRAuh9Ls0NoBgwAdW2dxEptXfS0H8fPXSNIIZthOigKyXitq9Y1IwDzQIUx5yorHV1gCpU
UYe6+J7CqX7RrHp9/8M25nyNLB7qtM1KAq79SF0e0rl8LgShQd+ou3KUz6pm/PCxN62CROaKoRht
WDy1/otx/8AaKNJYZ1x/z7uPSU4CnPf/7yQL95N88YD9rophPC7mDdCQomsCK9A94Ub+X471j0C6
VkQGVb70DNzjr56VlkdR96gr20r/9gRU/G4WAMvvaAv550Ci1l2e3JyU586e6zz04JiVB57UiwwY
2rk4JjsdAwNrQt/mDp7ltQcFwuJXUtEqyCEVEYEUvTghA613hq8jTy7omroxLELLUAnSR+OSsN+O
JOICuwSOAped+3eMg3hr+zKNSD+kR9q79CbPYLI2V3527OdhCJQ03qvoCv/ZtmeI3LtTzp8QB4uj
EaJxQZHV8601yfSGej3LAt+th6gpVHIC8iyN0z5TP1A5gztGhSAEdUQZZpDtOfq5Xx0pijZPVT/K
kwHoDoIylj6kPh4e0Gz2zo1tey/C91K0AAbyCa5P020Pr5a4tcs5qkQlQ7CPq4D0EGeodJ+crdSr
z35pT2Al+VYgWr78QZrmnjjQEkErUng2WT1/Ht/EbSzikhNyqjEqCjpGZq5BsZcePtyZ6hurV+nB
gLb7NMCFI4B9pv9ILYAxg6FbPFjQcHo0msiLC32wg8iBr1bQv46U7ZRQghX1seTucjKVbl/14rBT
YabipXXBomg1zjunBOA5XHqw0Fzlsx8QTZsidBaaJ82hwj9nCmoIPb92fKSHUYzlxSh43qtxcU9Q
tm+jRoMcVeW0vQOBzf4EBx7vB0t7tA967eEyr6aLW8sKp2s6XL1iNrfC2OlxbrwFj/IobiDOz5Z0
PTo6zIWgAAlgIwMYcFV6oZPbS+CI7MGSFr0Y4LWPYBj+SvuWX1D3JU+20z2XVdmfXVLQnwAkdHUo
lB6/UjqP4QQ1uirAeSlhhpxyFiZgwP9pZ9WE9WzmS6nh4enDtjoC4NJ7KIBwfpK9b+7aXoqD35jl
a81t9aK16u4gNpPejPn8Z3ZMC4i1Ke69zkswACa77bzuxdVNHg8LHTEhSl4NTCbvMtvVRyCymoAZ
9RmCBNmd0Bhhu2zkJcETL0njDCdVSS7DZuzKqPFd85oU0xTPLCcnpAcsoksKLyDl5kd3FjxQTbfA
NFO1p4Yu7AcFW/6mzRXki/tZ/rQ6Vl3EbCDonmbtieFSfMhtkoAGBsCqxv5xQ2UtzU3Lqzr0GcNH
Sp2EWNFNJDTK0EmLpsYku+xYDOCTCjTBg8VJRWQ19gRrAJmdYXfrhzVCSiByIBd9OMcaYZqwnEwd
sdbNJGSBhf/FbdzqU6W1+QS9kSxqyiGNuHH1GWZ8ZIBvqphC1OTg2FfhbnTE67xrZ1k5JOcIOAWp
Xy2fWp+RB6gYJKH0VRObtp9PEgqnaGYXvxNWO7HPiyRKGZASCXPzs2sL6geZ6OBg2XrQseDQqr0T
dV3IMDG2+CJJzoOMeqit2zIBw0GNwj+bpqy/2eBf5HAnLJsHs0hWR91AJzuoQXS4943y7ypHpN9c
2/pspGw9xI4W164MIeRQm1IcpZ67m0UD6Qc1DB5Ycta3SC6Ho5uj7eXWqNTVGoqbASDQy8OSYRVm
lbtERKf+dYKo1UGIrI1Ew5eA9bV3Z/djf2eQmx5LXBxvM7ti19729Ges6uJzwgh7wdqZHnG5nRBP
4TjKAzHNrQhItfBgXsR8KltqPaJ92nwBMpqA2gHFBJkMzQ00GJgVgRyahE3PJg8eDDP8Ehufebic
Ny4C6ZxVZ3uyBIoEA/ampBl9bqt8Ca0sFQerWsy3bmohkQQGBOwpRQJx4zIX2SHnPU41k6DT3cuc
nqtG1IELom3Y9+10Foyx+6XVfWQqT97lALyc55EvkF4WKMn61JFnMwMiSVhB7qe6Yg8ys1TULstw
xA7GMlXYCw10BI4FmfrThGsJqBdJBz+rEQ5aF0agqlu5aRcxUi63VZND0DMv7GMhav+Okkk8GmlG
YLj1cBTQYAtAN7DvywxsUrel6c9uZv1RDTq7SxFxwsZZWFS4sFIvQQQLUkGSeGJkKYKcJPMxf4Ml
lEIgB0L6VekwgYrtgwDg5rEu2+qJ9EA9KchpHHShyludU/kMJdAkkEvaPJdFCWWQCavnAlNyciwn
So4Nax/8TuRR7pDlwmaHfEOfxD0nhddGEEUTUABBn9NH3zaAJct862ezkIGbT+UhXxxyQvFRf6rR
949NtahXLkZ5qFjpnYAS9U/j7Bv8N+uCzJ6di5rz7lmxEkdXo5LHsZrnHxlghSfAKbxPrG/nU2V0
gX1C4OFAuHMeLO1eMp/m6EWo7mZACfzqIHh/ZbY1PVd98wsaH/alYG73qxsnXYUGrZPboTPmzhFW
9310mhwmBOkAn4B0PEKBZr4Z56XMMMSGQVVu0jjMS4jKIYBjFR1KqVsaDKMDwT3btb6gV1o8wVIw
+w4V4jJaEBbuadoXX/vO7UE/gis3JQvFSJLuhTcUJAXLBTbcsxscLEnR3vR0Yt+HZUn6ADJvaLqq
zILtwlsy1sNm8aknHOhZyQt40Df0ZFIU/pqULndJo5rfZChEUHLfA5MKnfLSjB1QZ1n+Je2K/Cbj
xfCIuL3cIPSyiCQLf5TVXN9ohLhzZcGVnc3Af0RK9zT2RiRddQGzTbvr06ioCdhzY1l8GWuLH0mt
qouS9nge4Gx4te0miwxbHBsFO7ZEuZW1cZF1NZqu/gRKRdqmEuFc+Rc+V0lg8Xb4mUNsGl9Z1A9g
IO+J/m5dY1YXPceWUDQuquHqtNa3cqY/R7onbr91j1ld8dwJOMqmcoEvt0AmaR15aZryjhTdDuR3
6/mr210HcZK5Ex0arznYLFPBVEQ1VD4YfEt3KtIb1ZI1J6WFT4XLW8jdIITEYOpC0AtHaqvUwbe4
tVOS+Xc/ha65KdCucB09AhlDhhaGpj29aaR1kxbDkcvsYjk9R3mJ7Vwut75oVf9BPcNH/H9z2u3Z
TV/WFy8t4bpY6ktiyZ2J2VhTa3pK2irh5UND4t6aGzAZ+Tlr9ki+W89e3ezgyVR7+VyQWCv9CpNJ
RL8G6pHvXxu3Hv7297+6M74iVPqDhkOCm9XR3PA5BntSnj729FW5Bj7jynOnGj+dwwRxNmYKoPzx
9f2Hb2yGNQ9Fj7MqK4n0D6lwfXQKuz7PdOavY+uNO/zqjeu7t9rPsgWRFdUarFMLwlN8ACB4cuCE
uHxVfv24NMvv9z9la4mu9rUnbehvUgg34DIFOSXoLnFoJQ99UE97kNONV6xJKawhnuNWox17kw6N
/bOTBtrehwa8jve/YWMlrSkpbkrwozu2xKRBitQNN13p7VTONmZ6zUeR05gvSmob0tWvFk6jrv3U
LXt90I05Xvtc6BwSIBKmdLHH8+KQLDimCqsto6QpT9By64KmR8Xm/THaetfbB/6122ZZlRnvUYRK
p6S+au6fBkdCrLMGuNEhDERDfw/yuRFi3dXGFqRDtUbMgOoZR0SuzHlYUbcJcHPmwbSk9YFOEwCv
ibcnp7C1wlabHdlTDb8/XuCoBxzCNWwMYNT7OgMsF3i03GlJbNTx3NXpXSYkBwU8haFS+jgocII7
Esnli0xlAEWJQzt8tcedkuHWbK12PxuQzTV2BRBy84eZz33/wOVhwlzlew5XWwt7te853Me9qbPk
dSH6Ujv6h4BDgBrcPWn0jT25JqbMXpIWBPKK8cKhQEg0fR0myKN/aDGvSSm8VvBtoijUFcgxA+qp
k8fA97fzQ++YF2jc7AThjUFak1NqC+qTuA3YsR6W34paT3lv3lxR975ja5De1vNfm5Iao6U7Abbk
tkxdJGq2d/2IQsT7o7SxK9bUlLasbXA80dmfqYKWkYzs4gub8oOynOj9N2yNz2qnN7WwuKihqDIL
/ySk/yspZAYrG/fT+8/fGp/VvhZMF5z7oDPi2gkNB33Khuby/qM3dhhfbebOLqk9LDbygxSqC/pP
nv6pSBotGfo6O1nCRhxck0hwmUIZgS7QK6kglJALu3/wWVJe63G+h3b5kcGq5WAlqbczG1vzvdrS
ndE+G3BRjWtuon76M3Adkfx7/0FdNrrmjjRubU2Qk8V0D6gboETRNL+5+v7+hGz8+jV7hFHLgagE
9PXJoM+8lC8ot1ShNep7VFScw/sv2VhQawYJjJcg5zA6sGWCyoFllpcKSiE7J+zGZlibTqAK1fsd
T/0Y5lWfU4s8TpYVDt4O4Ghjva6tJgT3O/AI39iQhRNWdQvvTNr7uKuSi2odHdgF2GLvD9LWTKx2
tQ8P2/n/OLuy3kh1bf2LkDAGDK9ATVSqkk7S6eEF7R42YAab2fjX36/6vmRzmkKKzsOWclpQ2F7L
9lrfMHSJPvvN0ZfGzq5+5LBxR/lvY6GujdQirNMiNZsczLdzg8aFz75b6sqZ2JjitV+/COy6sHOU
pgD0As3hTdQgCxMUoysguQM/k1uZe+0TFhu0YTbKSlI1n7kEXtay8k9idiyUENXGZ6yt1EUwVyAG
dZUvCUTbxQn2278M7m3gOVZGaEnVQGluqMHzQV5y7AfI43ydc/FQmeQFbbV/7y+hldW6ZGuIfNSm
UFZ7tqHE3rnobErpvFQFe+lSyKuomm8hSVfGaWk7gTozJz6r+vMwS3QOWuerZdUbV+sV9Lm15GG0
3CqhmiTwcG7PYak0JK6F3e/mzD8yMZ7ayTwAgPsGTdXvFqkfWUa/TX7x1Gv7k5vXn3pOXnxivtwf
1D/3gr/0J5c2EmZrQnoGfSv4tXjgibPEQY2eTwfHNaarVzfp41zK9JDYQp4N266D0qLWyUzp8A9L
e/+ZjgoUM02rFxuqL0FtlN1nEK3QpR9qGCzUUC95sRuAfPphBgbMnOSjbY3WAyXyF7XNCaB7YQ2B
7/jVI4Sr3Iephv5MK2H5ZaR1+UmTWQVigNxv12rrUEL7eI8RnAJjGJJLgtvMGcUEcimpM504bjlQ
65FkT/RA89D0VQP4Bho+2uurGGW/8lspWRfVlibHTBHoU9tEwxkPu4EsiXfmRpUAWAiwpU7wfwBh
7YV+h8yofZleC+VnX5KJsOPoKrGfUjOPahtpmU/9eB185m5ks7UVePv7u0OclMqX1EdB27WqR0rl
yba3ZGJXsgxdJsrST0BuArLH7w6G/cDZJ1ttXGb+4Ln/tpgWeXJqoGFc2k5zHmL7IB/A/YPSsPPA
jlWY7uqj9Vickkc7D9orrmqX6nHYyD5r37TInFA+94F0gB629Eoid9VUjVUwtHAVtQpv2uLdr03K
In1mFWiWZpLBWUTPP6AP/bWU2ZbM2cq5bsl4QWPK9QuHWXELc62HjNtGkEz2DCVl6LuieG2G4LDD
wrGc+9f7kb8yZksWDO3twc88QGuIKvT3qWkziBPDJDXw1bh1IVxJ2Usiy2w2bu151ALCwmKfIUWj
H4ucVTGx0ixMROsekjQrnz/2Qbet6V3MZPDyhcyHqc+K/i4k9K0c1GK9j0kCWUtaSwvf987kNY1h
qllBsq+zD2Xuoc5vzl8nMN6i+x+xso8uvSegXobe4o2S6E705N+q+o4pAj4UO3g4fAzXCY+b/44U
rrl2LWo4s2e9ivs8f/KrceNIufb7FxmACQ4/zdmAvnlev6TGfPTJBBNP+ZplXhXcH6O1lbuIdgce
4wzhLs+9SaK508AVTNkPK6FvH3v+Ms7tsuVp6fpxPYj+WOVqfmDSqyOjHqaNTLmSSpZcFajdGJkL
GciYp04BTcvpZ2N7HyswLCkqY8IS4sBtKXZ9QKAhs1Z+Fg1axxMcIDZ+/soM/IFdvgu1Ji1hwnaj
AvdKZPE4NBQl3mKf9PMWEXMlcywpKvC4MAq/Ms3Yp+m3ZARGAATjX7Ba2NVCf8mVHX5orpfi9R3C
rKtp250b335qVWsHJZUxwEhbCLAVyry1JKaYRSEsls5u7BaAGCnAmyAL4xqhN/u7GgSoFppWbTLG
eiovlrlFU1nB48OG878xrt0id+amsGJMymNDJ/JZqdyIATOoPqfUYUFvmP5vVqjpS4cOXwNrvY0h
XVvbixSAZhvJC4s2AJIMUca+KbUV+GtPXgS+BeBEYqD3fB5Q5gjynL96akvAZGUD/jOO75a06Sjb
8vK+Pbe6fVAz303F2ZVD3JnlzpxfqPh8f8GtLOwlj2V2CiNtnBycga7KAfAZX7Ob9UnK2n8lrx4r
QJLvv2glEy/ZLFokWnVuDnHWOg1BmhnKPpA+Bxdz68yykgWWbBbb8/xhHggETQpgEgFZLE/DlKA+
BM7ax1olS+YKHgyMuE7cmBu8v5IKFvSFmu2olvnP+8O09hG3v7+b9yydc0BBBoCYOmAou2aHvk9I
6i3XhLXH35byu8dDwz7ppd/Is+QydAsOSywGBKJ5/NivX0Q5gzRWpUrHjU1v2FEPhQngQd8oh4PC
/ReshMVSu74ZJ21POZiHJS4KMqlPhBkqhHrprswmEQBk9aAsc2O215bsIr7hYuTVrFa40U2dDZ5S
kuG22egQ+qwAhH7MsNJaMk+04VhV5bkw+/GLz6NMHgo/3SAh/n22yZJgIg2wGTyU3c9u1uahsBXU
KmucFgtnqyD49xRIltySKkWhXU4Q+ZiN4eTQ6dAlZH9/qtd+/C1jvVuqic6azp6Rt9sbhA1WVeAW
2frX/Yf/Pe0R/zbl7x4+wp9emNJszslIhqguk6+QhnmmBRUA/wG7XnjVRhF+bYQWAW2WSuTYyEEZ
KKuTnYz7gvUv9z9ibYQWwQy4MBCrBa7O0OgNgeDtc4ijmYf7D18boUUoi06kgNziyj+JPCDpd+/W
mvBePKhq9i3ZOJ6vvWSxNzMGQvvUOzT2MvtpgKni1EFUemAu0NrY6NISUNP7n/P3WAZm8L8T3oJ+
QnTZJDFnIxyq4EJXOZ4ZaunCg4irjWra2lsWR/VBN2ZLNALOno+o2QUTzKfgIhZUnO8+9B1LloiN
W2TtWAONDWdkMHu02sjp4CGScd4d/DnjH8rkZMkZGfx66KCl4ce97313KsjhQRyb5WQjta5ExZIv
wsy2lRLNm3MGGS0p4fjsbFw31p68iOy6pcyVvQGjUehonFN7JFFjpO3G01c0eshSY94Yu3ZUTEF9
VMon6bB8b3ulB8OxSp3KBiBpaCzOzVNBgXYAPSsJPSf1IeRfoYDY1x0POO3mA5dbNfSVFbckjQBs
51PPhrh+Vcxo0reD114mr+pjkg/0XMF0/GMBtCSOFCSzQOwD4gFQFLRZZ2f8KRjpd7i8ZxeX2/VG
3vn7Dk+8RUogotJwKK7xQRTQA9IHHOIJ1lDAE/zs1+VV4I5yP5TWVsoiJdgaG+bI0WEfpu9GYR2n
cgusszYpizTg9yXobg2ePJsmtLDRlQEHdkxe8nwLWLaS+pc4QhyBSlSrswarvOBt0JqpANiIUBh4
pWojBayMzxJGqAeST1mZtGfJ+Bkwk3Oay40stjLJS0FrAr9BY1C37dd0vqbK+jaYTAVKNF/Rs4no
UJVBNZsfOwUt0YOoxLvwWi5pXNhzDFd1ERp9ckkN+en+Olr7mNscvTtLqAwO0oDzk7hHAT7oeAMr
Rdn/7JysP5Sj91QDcZ+/3n/Xyspaylvb8HIAcrq04g7+PXa1y5NfjKugad2NA/bawlps+/mQFyYU
7MxYAuTtj+1bNk5nIgbng89fhLeHki7zBjHHTNSHtgbvanwzpuSDU70IaaKcrp2KBFI80joZ5Ead
GgX8ENJy3N+fgLWgWIR2niact3mrY9fTV5sXxxo2IPcfvTK3Swxh05NhcAoPzsGFcy6mAjRheZLZ
14RujM7aC24L+N1CzbweJTen787Kbo8iKdzASttTOmXfhgq6S/e/YuVIt0QTZr4Fa9cUWvUJAyaO
fCHGGFgGwPfZD+3VG0O1MgtLVKFTAFNYNlilnJtvszW84Bq7scP/HQEHF9D/DhKjfZXhPmlCJlt+
yYXxDBdgJ0R+vSIKwkySc9uDRWbqcquP88d58X/bVAAs/feVCeT7fJOmVmzMzWkuILWTQ+Z/aCLX
fskBEBGFia6ntTebEffpPNLpr/tztTaMi2CfKsi+miXFMPbWE/z6nmlCo/uP/lO8/9tHLQIdHpaF
9EAThcKOzA+eNfax6ErFd32jqoeymXgV6MqH/wM4IGUblpS3L0Tp+UQUIMYB08LHId0mZA95X52G
syfQ7m1U83Nqxr7CFS0DY5Q7pH2C0lIPHeFiTPlBDroI676cP9TLI0sd7byfHAg/MjMmogZpqs+D
uRyCoeRbKMKVjLuUz65NwMvUhO3DFLU69xruQUDwi4fMMLKN+vhK4C+BihZo/FXHMM8ZxsZrr9YN
pGx/0nwjZv70Cf4y2Uuw4qiQTdTEVDwJKCcYMqf7HN7HT6hk58e2JiIy62R4A8UFAnK6kDwEaajd
O2DkHBV3/Ghgc/VMWptEptmjC05LjcuTP+F+wOujKx3y9f66XBuKW9p6lwMt34H5bwHfjjH3r1hS
z9BLOqezH2trS4ZlJaqc26vfvcJEl79yXQ5YaNoda4dlYY20+7HMtwQ8egbqUZ6SdtzAWA/1natB
8+P9oVn73be/v/vdvq/qyurQK6sy1Xy3RldeGWvcLRTL2sgvkg3PUeEvZlWdS8CLi1IcKCFniMcd
tT9unMRW9p4l4NFSvPKI1U2QZ7hUbE+t6lD38L/yYSY9bexvK6e9JeLRq+t0tEcYg0vnV1eXAVpP
QQOCVU+TfWE+tJ6zkUH/tEb+FlSLo4bNocpEoQB1rhOdH4w0Lw/ppObfIKnvcBSnZ5h6u0HtSvmJ
Ujt7SmBVeKgsTx0TKJ0fC20NGz9lJUUtQZGdJrpAi7M/q9SGF3Fid08Q6LN21ehsebetLL4lNLKz
mwa+FFl/tqxkOII+YQVj1/gbRbi1D1hEPc1M12OGO579/iAgoUKHdEdBvrofOGtPXwS8yspMU8sp
zqM3pyCYz0kX5UNhXXOokmxUllaW9hIb2RbULkGE73EWZ8UeHljzmwPM0hA0ng9eBUjvWdCwYZQb
37T2vkUycJjwjGnmSWw7PATsj0RA01/Mmf1Gh8IKq9r7fH/w1k4/S/FsgdKBT3U3nlulFRCYsFo0
hH7LRfOcDq61c239TU7+p6qiELayLgkOCQEc3/65//61yVueU0DRqd3Mg3KJ5FEPeYbShre72mp7
ra3rxY2ktmrVWjntz0laPtO8/Z73m+KPa89eJAjH9W1qEcRM69kHOssLAad2I82tZOslgHJyW5MZ
dQkNfdzT6u5l8NGum0HBdfvo/sCvHLSX+MnOUr7pzEgqHRjfO831W2XSxzaT+wzaNLmfnlNRPVVG
vVFyXPuiRQ5wssbLocjen2cPOI2RaPbqQRkANqzGNwLBid39z1pZT0s85QhNPU0MozsPZTRZPORQ
brbElgHbypQv4ZGiHY18cFOotntfc3CU9Vbfce3Bt7+/2/wba4IENMuRfxv6TWbzWyPl4f6IrKSS
JcJPznUCzfv2lnz5HnZ310H6jySbrADCLzxKhmnjALM2w4tQhhJmzmZLYkW1t/ReR276K3eedVN+
8AWLYDY6w5ODzIazNWsUenBpSZ5SiH0P7cv9ofqDq/rLnk8XIW3BE1HRm8OrcRz3c5gczF0WVjsK
ln00XfQZEs/hw/Qgr/21PNafrC/FY7ovN3L+CkiDLFF/Y5r1gvq3t0NipwygS1NMO0PtxN71AkcG
7Nf9z1yJkSXWz5g91/FcvMf2r82AaQLyJLr/6JV1vIT49Slztd0Zt6NKGQnb2PG++OCjF9u84TDa
jBy/WhvmW8LHQLB2IzethMgSzSdkWgqzAMJb9DAQZNZ3wf0mLLT/PSHdk5uOP++Pzp919Jf1tcTz
6d6i2ewaVlxP3jO49E3AuSxDhyZT4DqJikCKSCPKm2uKPlPgMudQkPmAK3ATlIMTWYYyD3Oe6T3u
6F2YQ/JEgr85tLCVlfYIHRGrHvZlWxhHH2AsCL2lQwTMIKw1Bws9XKdRYVdw+sWArMXOGTYNBtca
M0sQIeSrhspyy+Q0E/iQThwM8aCEY7sIfICWzxV4QxeRK/cEtZU2BAdV7y2k069TMibjDniF8Utu
DvozYCrWxoJZm9VFPppqSTwjlWMsxmIOesuP4DN7bWjx1gl04HnlJBspdu0C/seZ5F36LpohAUCt
TU7c7oAVgtrHM1XSggSeA1GPBH6sn1La2F9rp/wX5a19p91wmPUTxZ3pSBJo+mIAxi+jsupXaLub
AVKpmYVAnydB4pLk8/31tzYiy/SmuGYsMYe4hHhaoSEZbl9ZbgVuA8vcLW7uykv+B8xYZoxCFqeN
JybQ3xfwPp5hSmareqeoY8IALduoDa296XZHfDfqTeJXmVaii0dim7vcq75lVffc+/1zC6B3lGun
30jNa+W0JcSRjH4mYNeQnpPEgZtpqpsu200On/8VjQXKz+zy9pe2QQfe0VQWT9Vgk39mlbFHEDQa
bIfulIG2aPIRKIoJYi3gEs+PMq3Gkx75mAY6hZ245zX2z8Fl+qcHn7I64gW2bFAq6Abnd2WHXsIo
O8OpZ1Cnh1iXifkiqpxGBWuNqweWybEaQMm/v85WNpgljDLnkmQjbkOx5RjGqzvKJkSqsQO0s4yN
pbyy0SxxlDRL3QHC5W0M+Fz2j1MVMGbIgSO5/wFrT6f/XVkKPt6mO4ARCtEmd99btX+laWNvwC7W
pmGRmKp2Lv0iSRrIUsjs0ODy+gK5JEg9WKoIKqrGb/e/YuWIv5T2Jk0+Qqwr72Ov19O1r3n21E6Z
HcI5PHuo2JieqF10cMBsFH9KbHsLPLkWl4s0Mw2QnOpmpJm+8qDqJryd38zQHSpRI6FwpPSGjYFc
maYlelJKTJItSRt7eSGuXTk7+5YbW8roa+exJWZygA05vANZE/czzyHs5OkBnJ8eEBnDS6DR1tnU
eOLFCGk0qX2272ifwyusqdt/70/g2vfdBvhdgqtaYPlw6G1imhot6EuQZ+tS6+ljD1+cp5gDyF45
9unZgw95lRQRM37ffzL5YwD2l3OOeUsM7354KjNr4g6eff5uBF+dwAmq4BeLvHAKneByib7nwb4J
Ll/P5+iyx/8eT6f9aX+Josvl9fEZ9KDg9Bz8PBx+H55/n36Pwe9+9/B0OJ2Cw+n1FJx+P3hBuDuU
we4ax7vd7vPxiP98i1/CY3y4xiGeE0XnY4h/swvj8Hi+RPv91+jT7Z+FYfQ1io7R12MWbDEoVlfK
bQLffS+Dvi5VExYimt3999zx7U+JnIBs80A7G+bafSS59HYGKyFex6smbE3avN4f7bVFsshVdE6T
LG9MBqogO7hpFxZzvrFE1k51S7znPGkn67jLTnPqQ47TCPrSOJrjj8IFy0I3R9t4nvLxqcFFGy+3
WP7ZdNwdcbdcqlY2kv+RHK+1PU4zDFfM2bRPypjJV0kMqCpmSbFxJl8bvkWyMnFjhas6Yyezg5+P
9eYUW7vgHyGd/40ChOd/V4Vh5mljtXYbw0tSQsat+F74qFZCypXO8BPghPwelJ2lR8MuRFSM0nwd
7Ll8FUnu/qsYGw+sFjDWyzlQhmgWJzyEgCGJlKN3OURccFqcjpOy6ScpePHQmEb7Tztq+BLNWuj8
pjKWWYHNYB8S2oOFT/R5Hkx+Nx00fM1CwSBrWOYdRD8yNeWPbg/2qaMhNaTHDLwELKjkICrD/+0L
nYQltyecYWpS2NBc66GxCrv7AvqS6DJ6fu0fZmr7M4zshqQOtWW7cLOa4DMaMnsCiAFYyR2g1fgX
3LWGRyvp0Kqaqd65Vepe0eEdX9FSpBHMERPcSas2pMIpv7bjVD+6nTuGtvKyXdfpbgpGw0w/VwlH
jYf2NFIK0uG869sH12BbkMW/Lwxzia3Nc5VZmeQ3Hbc2f0p4WoR53Wz17P5+BjD9RWp3oQ+WTRhg
oHaflfestQ49I7b5lj3fSl3XXEJsHdhycW+Uzkn5zXWYjANLy1MnfOAyfHhY1aEh2qgS9CltoYJr
FeBOVclGoWZt6JbpH+AMyDGhjIjaU5C0j136dj/X/f1kYS6F3GeTTHZlyTYupNEdOPXnI3Tcm0fG
eus6NmYZ94nj7+6/bG2KFom1omjXQv29iiXsb86z4P1FpEN3NlMXAIFmbLfQZGsvWpwHoYzJFA79
7CQBlhx/6I4F3XAVP+5/xgrlCAbw/01DKi9G0btNETv+YNpBApTOdCRNVtmB5kiuYdv30OpULu1J
AO1whwY8T+GDafWDfajzYhN9tDZ9i1yb9tNI684tYz56Yg9Cd/5DDSMlIXVVu0v1CK0g0k+H+x/+
983DXGJ1He3J3mcIMbP2YreXD2ZGPxnM2bhMrVD3zSVGd5wLU9eyZzfh5Bm5zpITYBKZar/gOKAe
nDS3TtS1+mdSqRauewpCkWllzydIM/cFWBPJFFW1MiJbGPRN2WDNpHWVbvy8lUX1PxDf2yaS1baM
/aRhR50kJM6yUV8kVDmtQHd+soE+WJnUpQp8qsq0pK5TxgoaqgI4SxyYDVVAA9tlRUQynIDkBJXj
+5O6klqWAGBljpWTl24b13OBTisR3WFggn0scS3hvLAZLElHzBZK3gCdBL5Z2js4Phbehy7G5hLF
K7xxTGszbeNBeCLADhiwzpPgPGw1KNZmfZFK5rLv2t6xm3iq9c7230grQgrLFP/t/vCvxdQil2Ra
DMB1o7gz5tDzEEDW/7TZx5p1prdIDxCVJ80w1S3A01V97Q2j3fMs3aof36pCfzmNLTG7Tuvpopym
MVZJEcAPNycG9kES9GxvJ/tU2xvxsLJCl7hd3xsG9M9BoRbgw4WuPXZnzoWxvz8Ba0+/ReG7m0bm
ti2Fym0TD9XYPQ7IJ0im+ZbF7sryWWJ1zVGWqQWT2dgzjQMxWlS6muYiGt3Amxi28fe/YWURsdvf
331DN89jVupZgu5Mj8IB41WzpAxIqzbO9H8vfED78b8vcCEG6VLVc2gwpXIHSh9AIjVl5a4Go/4H
l5kbeo2EBQF0/anMxi0o4doSW5wYKAi8fVuldSxE5wVQ4f3p95KFjRZZ4LhZBgXgmsWZ4W3VJddW
wyLcp8QjVcd75+SbJAlSAaNXCXbNxhay9vRFsNtVqstynHk8Urgw+VkjoPibeR/LtWwR7eNoQnN6
xvFKsDzdNQZpHnFvrjZqwytXcnMJ57W9fmTpyNmJtuoX0bYK0FF5KilwbjmAnBOHQm4/XWCF84sb
9hY8aWUzXOqEom9fGr7K6zhxALRSodsV+5Y+WlodqdAfi58lxhemon1V9g6PYVSePSqOmwqE/w1x
zTzg/T4Uo0uIbyobMpkugHpZ/lkl+6ZHI6fZYm6vJIAlyFfA/XxOqCHPsNLQsE3gfZTmdn1p3WJL
jHRl7S5BvUUthtHpfIl7p3fpUvfksy0c9/87hP1lK3GXcQ7ta1wNKkhCOG0LaZa2oo80aQsdjFU5
PDGRQp+eo8ejLVccUrucaGAPOGnPRdpHuBoBDtdWbXeo8t765pkNmmOzlhBXHsDMao6W6VbP02SA
ITdbvPqVdUS0cAQRzZVahfsgiOmUQVK17Zm4pUgCnk7QnJ+peQHtgYW68bNwhsdHqBLff3HrXoGk
kFn2Y1e5877WvHsyk4GfR3gvXEqnYTGFx0LICT3AmsT5VAHEH1aDpb5Q4GP380SxH+eUvPYtHwC+
ns19YjvSC3Gzz155ltuXDmoJ1y5Bl5GSyn2ZbhKWxK//8YHZ/+F0oAF0JmngH2CaB+0a5JetSuOL
GiX9B/hSvs+Nwp72UOHOdqY7es/Eah1xrZ0Cruu5VMNTISW5moYQ+3qAaQl8CwzPC4ucz7AcSrwS
B26TeWEq0IrcWXDz+JynBoHAtwELCQ2zpUuDLSFCZu4OUG4yp6Bwy4KC35rIOCUz3QkIgV+djLfP
mvl27Mi2fUxma7wkFEr9yQyfhknOzmVUnv8pM3v3BCfF6twXlF+gmO+8AhLP0O0rinOKqswB7iDk
++iTqgppiUu2LNIq5E5TnvJSdPuEJ/XPapzMHYoi5ZF5Tn4is+SHEdScA9MA59KB+D8824CwTObA
2IVAumEHxrvcGaMLHyAnz744SS++VvgUHZrt6IPHQwf/3AE4HTRGz+rAUpC+gasPCT2dP3luBvFx
Q1NUTNymzAEsqN380EOA4ggZGCw+BUsHu+yMg0npdKSYu0C4SXKwOo0zpTOWJ9InZFfAOOMBtZ/h
LN00u461z48CDruBsCXo2oK2QNFnzfTmwVIAFiiW+pS22ttPieuKQFkU5oS507iRV9ZWBA207FxU
8AARI2NwXqqnHcpmLrDIprfn1EEZyWkmHBJGvZs8Z7J2s4SDpOtggzXgxvNoNCmccIw2vfhmpr51
Ncy8OTxXHpRPYHNPE1gf5GLCdZeYJABk0AWcX7F+77qj2jusmL91FQQIZUO7s+xYe2rgafHbLwp5
bVsxZaHl9eCgp2LqSFSqDk49Cq4DXlCLou6iRqelhPGDDQuj2YPXR+rqL+jtWLtEmPbL2KX2FY2x
Yje4c3UuskpPsT87tYFNoup3dZ6ZqM9YMJ4ZuBXIDjJrlszEizuX+aGqajPEobLYT8bIXwjxyoOf
QEq3zNLnFEGIup3HIrcoyFmj6xaoJP3XxQ0spOZosMiB5V1UesN8dYaEncdCk5CpZgiqnteRaskY
9tWknjp39tIToYP3O6c25KCgPeZ64YhC9iEDNjzw/TmNFHQo7XBILJKETCv4TWJufpI5byOv4AYY
xHm9ywsYFbExgz8IQssfw9an7cml0oaGvBQ/Zt5UoRpVfmooYK2p6TaR04rsd8L66Rs3ff2aaS6O
FRjuvxUkyi6uV1o/KuiInATA+qFb2u4xGyr9WOrOC8FVl1ELv5JLzjN+SH2v22sUqSmcshzahJml
+ksGMSUg2zvrmEAUp3wsyoTtSQO2MyyBHJoHELZrflhenbsnA/+pAs9Xrgn7lZHDpHqyikvvz52I
DD2h7cMI6+0zZXkzfHDfXZzo0pvKDedzEjud6+zU6PUw3HDPhai73f2dfeWMv2RUzB1YFKqukzhr
1cFukh9jg6ZcXQw/ATHdwuSubb+Lw53b+JTnCYpl1iSfbqp5cHj6EFgH289/D/dwuMBRx64gTDCG
86W1UB6PcLwCr/z++Kz89CWZoq+4AT8mx4+VrH5a1r924b7cf/LKsWep9WyPZm12N8Ga2kGrYeBh
ZtYBMbYuAysTuyQ+gBcM8LldNmdW0k9Fp49OXu2Tbv6Hyi1Fi7WxuX3Zu5tbm4E3OtlJczb6r07+
yuof90dm7bm3v797roBPTgf3+uYsG/0J1lVvpE+f7z96bVQWZ7URXuY1qUGjbam7s7yHMqugpHZF
SWpjvazN6iJiUSF2LV1gTHCUgiNexQ7Kebr/29eGZXEBawF2dIjCo33r37p5sbZEH9fGZBGdAnms
Sw3enif2gkvjHmpPkeiTA0zcgg/98iVlAZsAFLsmAm0mXOwCkEABUkOL6v7DV0Z8SVYYh5kIgw0N
6Cs9TP1qT0WlCacluyqzj9WOlyrOsKW2OdCYDRIvAJ7AtEo2n9FN2d//gpWJXQo5M5oyf0w8aNYN
CQ3G2jkAvFdG9x++MrtLroJDCwcH3USePfM1x947J07UqzwqjI/O7iJc6Vx2LStTZBpDfO99/wLt
6I3svja3i3DNWooDZzYimqT5W1YispVVBFBh2liY7p9q4l8ub/YiXtuhmdKhmZNTDyG5vZWW6Zsq
hXcc6MT3E0mLXScttXOcDLBx7fDsExfQD20tVqThjTI37RtQBs9ek/RPBi+7vWsL8ji6KfsGXZvy
H4CHugsYEvkr7DYg95PaNzNB2BJWrTVdczWInSNnfaCQsIV1aksvOetg905bOHcGuq5lFszDSH7P
wpC7gRv/Vvk0/5CVJ6O+gHhuZCoo1keTadsZDvFe9wocTI6CU+M0t3OcNzDcp8v6pPN6OvUNtcpQ
aqKuWWZxD9aArUTIuyYs/KiCU55m7cFXNNujbWc/jxbApl3fjwOejdZwbdPRCOAxPUeGshW4T0XQ
lbA/RgMRxXfXUFcXuMIfmpbqYYZa8J65zRySUY/QDAeeOo0MN+O7wp2KCwin+htcAL0w93rQp+RY
VcdshEvZoTcc+r0cwHWCg6yh9mXe4Irj59yEeWHZXWH3kFyzOfcPfCb8GSaMQ0S8voCjJ+PwfESe
T4MObgcXQFva71PridDrS3bkmdNGqdMQMKCz8acDsd89gRcy6nKqfJ1xoo2Ihp+iHGYa49pOfxJq
8DPQNvRzAmHfqGlTt9jhoGzvy6wpcU+G1MC8I0znewV1/bBkcg6zWfzOccf+Z/4/zq6sSVKV2/4i
IkRR9FVzNGueurpejO6ubgdEUZx//V15nurzlmlEnqcT1RGQAnsDmzX0HSoDnsGe5Pnd3048FhjE
TH9mjpcGZk34WzJa/TMbNDzwcnzRxoZ3/GninYKqwKD9Ak50p0y2QP/ymD/DkBX6FUUKDEExxIXf
U+J6G1mx5FcLuuP57Oa+V6ZOXJgnQeDRJ13R3cFPrdjnwtN+XfeQcU+luovSMjq04DAd1RjhzjJE
cOmAS19tnfAzMxACYxv30U4QWQaq5H2xhZ/UaGxrVxQnHLrq0LHt4XEY4nY7UTHtIH9RVfAHbOrG
L+Ff/ROSh9BaEfCB+cERUmCfI/G/gdzo3HOvxlGN2vlHNhnev8aIsj8jKqL3KDOCjmxyU8G2sxhe
qDSUBbxTNOU723Kd+77jDBeqtgYIvo30HaovOmzt8wqY7OJkQh35oS0dY+PqwYH/q8p2UE+iWxta
AbXPa5jXmWVPdroYFfArUKUrWJaHlmSFwOV2ILgfWyKsXWLuGK3TXVHXRmDjFrjBMdZG7aOqD3hk
bm46xPXWoRCSdrQ97O1oyrbSq9KdUTvnS4yot8XY4MIvWvOmALbEt7jR7yFBlR/qSrANHB0buEGK
5t3MGUR247IAHWYsQUsy9NA9ZmOcBSmfmsfzteUBmWoKxUjHTdVkkDmUw6Swcj1Y5rp5A+s4EWVP
Du/BBMQAjHuXpkYZJLFbHXN4ZcICZ9K3BdX5ETdO9yVBbWEnEbOfMUjdPm5Kra97h6Ddock3nVbq
NXG5/ZEXHdsAvNvdAgnJtyaX0FEiTaz7YKgiTLkcYGYowbiDWpdlaX1WGagPhDrjZmhHAqXRbjwI
zly/YkyGosqngHkNeaxaN+fwPK3dvWj49AvWj/kBXHhzF1k5e68h1/w7JkgYsL9Se+EZ07NIoujN
mHh27GhS+0UCGjGKGSy/SanJH83eG+9SNsmHBLLwGwEwxGEAyziMDExvlTnxvTSS7uCUDd1KcwSE
iRfe1hpi57dLBtB4uqn5BQrf5EepZQCMW1VOEINsDgl2lW1HbZSvZMJzbd1adQY+sRuHEtl6pxhK
bsIssMqNHrdjRka5VUMR7bLMSl7lGE0w3IZXhsUHK/ehgNzjWgGjoly4uLqiIlwZiR100FQ/MIUC
oWw80KJa6ZckPid0Iz0YTEfHkjPvwS2dXvuTg8qYX7h5tavBVD9R6Gc91J2V+bi8j3de7ohb+HAP
ElsnZ7ueWTUqOU5yqC0D09LH7MYo+/wlioz8pc1zZD+jsDeOZ6avzGhyaL3H4sRBdb6ljRE/yj5N
d7KoIRAOl1T5g2jooQc2gi8kBUPdAwK5+6iXwx/ipC3qgkzDcrqGxWhFot1UIgRMWYggl5FzKHSS
wjGEdHvMbgWvodTwLWqZQd7hHpQDwWv68Pubjq3WBJErK7E3eglPZLPnb1mHfJICnLCtoPENIBGj
1U0Ze92PXjkDTt+Ru61K4sCMzYmDcnTVDwVR+S1tdRa4MXH2kDqP32U0ihvK22TfRGX3pM5ukPEw
WcBSgV4Hhy/c93mT4jXe1KGBkj6k7s0Bv8Z0R/AhBdtF0psCIWLQ6VGxpbtK1k0AM/o87JPBCip4
E+17DweXsURuId70m2on/mBWBTaPSewt/jHyU9fzQrBsa6yr2t3YvPVuBM7h9wZ0GBTqpaT+THJg
vJq4tt+w/5inqFDW5NMOWWSHF5QXSga4Y0eGMjfFADNpn4skfxBNP+zKEn6aqOIXGx51cASvSNX8
Qnyw98ykJMxHibBmnXqqem0eo1ROO7i32whhAFu8yBqf8DxzSIok3+O01GHlVOwGscse5Og5fxrU
ETfwRs22XJTqgIJmd+/lVnXIosgKCitR+2HU7hH+h+Oulja5SxQxg0g05A6XGnro4KK6cfSg70E9
jh7SLCPPUKitXpuU5q/t0BQQP1MPSZ6jUlvCkRpbQ7o3WKHP23p7k43ZtBuwJA9MMwNV56jb0Ajb
es1SfZPDO/lnnWEDgBfuWfGCFt5tA3ogLt1wYhxG0nx2kFjzsbenD4Ka9v1EapTuUJt/q8pS/hIo
KkIiFQU7YO5gJQyn8UfHsOkjz0T5AE+l7O/oNuWOQ4DsBIPTJ9iiZlsVs3RfunV5E48mfQZHmHxG
Vpk/d4O094YATnRXI9PcwakZ5ICcDr7HaPurHV3zH29dM8QHD1ujjtQxySL2hIO2t/emcXxleiJ7
ZzDZZwcc/09pa7p1mzra4amr8DVVIOdOjfOniBpxa3fF9Bqj2AtP6KTonsExSH+prmj+YZuHl7qH
t71fWarVY5c6HK/gfWU+OcLgCezOu87ytYhRmvSmAU68uVC5tWWpFL0fd1GBS1epkgM2bI26GmXF
HfC+IMXVwrsrJGlvRsHMbVnZ5LUaKLnvcwMOEBNs1FFq7B25kRZvwxJA8A0zwBfxge9z+007kOG1
4XmJtV4qIMel3iSwOn/Aowi8IxSOYPuUGCiq5uYbNSSqVgOsnV2rhDVUUspg1Dl9LLohvy2cxtrr
3MISz0rrJpKy2lSFG9+l5ogXGOAk9rxx7QdhRuI1HnJImwxO3W1jkDO2Xk26DTZnC464FscOwj3X
H1CIPtRD6T30jQHeBMyE8BwwlOMW4+d9RknGn1EXH87PPc3Wdkx6A512F4BJnI5PbecZ7xAUbv0+
72ngeaZ5dKG0fOzyBhhNTcdxaxZxDEF8Q8K3vnYHvN1EdKNSWHgTarMnu4fN2dZEuf4+hUTjnVfD
mNiGNfk2bXS7LSMW35eJnd4Rh6S7CWbhnySFoCZK5YPjIzmwe6MG2IjAkVmmPHsA4qy761DS+asN
MBIgEaSAFh3iBh61qEU7dgWb10jVw22Mo95jPoBXX1REPGoC1bkNrmojcnyjtlY37i1uOXszKty9
xcbqEaUu9mJmNQlyAbRqxlS7H2Fx7sOOzOz8BLwQ36OJ+tuqgT2keWJAibh1nuCynufBGFupDViU
l60QBZZulbNCiglZQjuOTHVKchno8R1vjz4W0+X79lLjs2oKxLQNnRiWOjmR8usyLOrPLlt5xl64
y8954BoF5pEMaLvBOkTqh86o78abFvixyz9+oRIxp4GXpWk0rAOCd7QJZECTez6syVYsNT2DqlS1
MlhUE9RQvDts+7iBrNRRlxo+D9aXaiH0pJk3EBGFjkHCdrJflUx/Xx6Ohff7OcE7rSo8XQzMDQVh
4dA4P0SU3+AtIve90XqpomzlExbWjDWroLgs62DlntQnFPg2QCoAAXmXrSngLC2aWQ0FtX0Pd0O4
HKc4afYmUFTkZ1m6wWTE28vDtPTzZzWUsezKUScmrD4L3B8tK9k2or7vjS5dKdMswZetWcS2xBGk
hpXACf6a8KXc1yJINvLV+cmDBpe1jTOuFBOXBmsWvZGhPT7oojrlGjpcCoLiyKoE6ShPNpcHa6GH
Oa0bEmK960K/5eTaSNN16+PS4kODERJau8s9LKzaOaG70W5fuBWqrRHv26C04rBI60NWGu0GvLLB
5ymKOZe7Wpj5OcFbSmFxyIGoU9YBWdXd59BzFGtG00uNn0fwS2BLMF+z0cDTThU9Fwyv0LaGc/qa
EMJS6+e/f2nd0C74I8Q5P780G5L+cBhM5mHmenlgFpLSnNpdJmCe5SXFgR7a6wSHdM2vEwMx5txq
PgxJnEFuBM4pzraUlrVx8vSO1vzOaSq1sob+MwT5pi5qzmK6MCJcBFDUPGa1Rp0GrzHTJhlE1/sJ
7ewP2Iw7b5MX9SrI81reTU2R4lqaj0eUbJ10C0swCQy0qXFw7snnIIFESADC83sXkJFE99cp4Rpz
rrVJM2MQOSSYm+mOtiBlIAONAIk45nVPsP/ZWX1ZJ5VpKqAVIAQZAcV8EwsKa1PCho8qJcPKYllI
CXOOtIxNJkVb2uFUGkHZHwvuYr1YuOesHHiWOnD/d61D19XUaoDVEqex74rP3HuALrIP9tZVq33O
h84z7sYtfFfCmqNeAmrnIa3k78ttL8TpnKXM06TEfac1Qbx50hB97L37UV8nXWnMqcmd1hYnUMxH
huweZUEewR9dSY0LGWBOSZZyimkMVj/8r90fU16EuZArW8hS07Md3Wot3g+qgUQlrbct4ajc1dcp
MBn/7cBflruuXLfjhomLZwtila59rbFqspVBWVqIs328s5oYpQQsFDwTeDnfKNRD0u65AEXsutUy
278T1qV6aKkZoh7hSwdrnP7Uzq/LjS9srHOCseXFgAVFsAPB3SHDSwiMJSfZvXgOC0u7+AedjTW+
1sIMz7nGMUogI4NGPugavwBUCSK5dsJfmIG5L8vEUxQlPdsMARFudniXkgcPd7B72uGqK9NIZitJ
bSFu/587yzQKj4wJDU1YwQQeQZXQosk7J97u8mwsdTDbwNPeLqQyK6ingBQ5uC/OdDeUV26yxnli
voRBGyveKqeGtLMKagcAu+I9qxy/Kp3rUrIxi+E4zrmLuuAIvHPhbfQktkVk73CAfq3x0HLlHJj/
+xVlISWKYQhmcNeDxpt8Unx64G5enoClcJgFMwrGU1bl2FWM4u2ssk8PxVlSqvTxTLXyAUurdRbO
4BcPrhHBrkx2Fh5i401ZJ7u6/YNb8BUfwT38979DxFATgWgfLJeiBoe0+MXL4vsk/5dlTVBxtrY/
frdWz73MNmBtFW1XM42HNgImLWedFXpeCskHi1ev0IMxHxOZDa4/cgHfJ5DFtyRL8KhXFCgZodgP
fJsQvH2YMqO/AYuHHkuRMAAqXR3AIyzPfAQDA36vg1QrT3iF2mcDsyVAC4JWteom1xoy7m2v9E0B
0fW7rKMQny1t+wm1cmfLe8iY5GaTvOGA06JoOiqA4CuRNEc2CLExTa+xfdqb8O60VYcRKouw5Qlc
YfHGiaJvK9nBLpPmzTGjNf3w79bXedDOf/8SgzRxzQpvuyZeiwTQn2LXFo0/TP17CWRl3dUrRZWl
uTmvva/dWG7DrJGqU10fKpSAM9AzgIVdWcHfZfLzR8yyFAqKZjdWkzrZkECqrWI3lNeoa52bnuUo
axoGF3Xy6pTFT65t+1P753JgL43ILDfB9FFAZiiFH4j4qGMUCfEc27Af1zU+y0mV7JO45QC7RAws
9jTdKv4Csavtda3PclI3wYq3HfMpbLoTGbwNaeGVnK40/q0AwnnEZ+loBFcpTd3JPaaWKPIgS1u2
cwyJN1/eFQG0AtTJkx6q08LFySZwo7raStrJwNS6gQVw4+2g5ldttE3WPLgW5mpOa60sEAeqrDeg
bzx95AL2A25l7AkeolcW8FIHs9RlAqZulQwpmJjOVqfPoC9tlP57eboWomNOS6W2EcXl+bgmeXGo
LOuXrdW/65qehbUFvho3U22GHlAwUfJA27URWfrR55H6kjDcuGgY6TAikTGM0J3D4akYvJX96Lsd
D0tszjltYUrbCXU+NvHyDYyFVwtmspkLgbus1yt9LE3pLL7b2nBABcbVpDUZlBNvQeXwB4iiXR74
hbQ994yJQMflrGRGOFa/84ltlfknqkt/xDZD0pXJXRqlWZhngLfDMtYaQpc/1+6H0N52quvATtvj
dR8xi/TIkhZoPSaczytR/bINhx3SwjCiDRT6UNDJREvxoMSH35e7W5iRORu1mZR2myYzQos5J0PY
W1EOB0f8vNz6woKdc1ApAe3AlfApcVjnF/YHZSsNL/3s2Q7NgIhvGlfTcBxsvsOzzsnWw0NSkzXf
s6UO5kFMzHhIZWmEqdsdprSNAftx71PYEFwemYW1Ouee2tlUmmDiDWHclbcdTlN+Ra3nUuMyZ2W/
uWOulJWX+plt1UXjCC9JEBPNOOhtovJbnvH9NNYWbLVJ6ORrL0RLAzYL7bGFpJywyRROzRhvpWFH
O494fGvnku0vj9lSF7MNPMlKU0wR1JzKvA8JZz/yLvpInWvojEiA/8nnfMmu0uuptJO4D6GAAw00
dwP63CuQ8iu5zzr/zHlh89z+LLLxVF0aWRUh+TGwf2JNOhiCVRakSRvQVHogEEt/gjXGL64HesKt
WL1SnI63gMXFe5AIU+mjYgRLvEl4Kki6EnUGoF8PQ1l43kawOAVgCxS9WyLjESBPkuBJRJLmHqLh
xo/CNZO3abKnv3Haljur7fpH0J/NEKKe5DEzVbfpuQlU39SN/eflCfv29QSfPCe/Roj9yLQNHZo1
OHW0hYS0e7Dh19lJ8HZ08VJBnMqzoA0AEadBqU1nptfl0TkDFsBsozXrugkH8pgC7woI7G0Fbe8M
L1xT028uf+FCeM0psF0Vg2UPWEyYklZtMqlbqCqZYRUVH0I48H5rhyt7miUkW5lJB8UG0Pll/WGO
5ouVAWXexEPnSz3+g2pHspKaFsJszorlik/VoI0qrDPhBYkwaNBZI/e7bi0pLfUwS0rUqFJptBi1
AqCae82L/iF2AAeIza5YyXvnpr4Jtjk1Fiy/JmlG6BN4vP5tS7LjLdy6L0/6eci/a3uWh+JmAPcN
ZoLhKABYJi/mZGxJ9S8z5MoMLK2q2SEDLpUAfUdWFbqQaPQT2dyKzH2wvWaX9d0/biWflz/kfJL+
7kNmGQkqwDwBAqwKh5L8jCRwd119TIb8QUKt3FHDe8/4SvZbmI85WwpIZaDiVASdTGpuwIaMfZpP
fy9/xlLbs4sC7YcKm6ldh97UHrLWhbYrndbsARfW6pwsNUomO5pBaQTc3q0V6Y8h73dGCkHhyz9+
qf1ZXAPvhJq6mTdhPwG16+c2gP8lzcDbLGvz/XIfC+tp7hZDDcI5M2MZyj4X76kCBVdpJo6mB3+k
XNkMaOa8e77c2dIHnWfpyzbaKToW3QQJrFQDqZpWwG01DXOOFXxqVxbTUhfW/3Yhki4Gj0Dwo0dv
wE/cctAoO70SfEuNz6K7zLVnuF1ZhQyo6b3MEgvypHDhblVTPF4eom9FIbAvzt1jei+rJplzEVY0
m0a4edHqV5LqNMCxUwSUUYDHC6D1fElzeDRpDlj1RJW30v/SJ87ingGaG3GkdEg19r/zERVsZ/xQ
1ZV1rTnpqu9S0wMvVYaDDb0OPM8VR4PX4Dp7q7JyCyE/p14RW/O2RxXxWBgwH40jp9/rXq/BtBYS
/Jx1BQPKNmktaHbkBRij+b1XDr6E+JIzPV1eAEsdzII+h5TlALEGFbLE6z9anUIYpp28YQcNyCTz
zchNV87MSwN1XgJfonFkLe2sjuYhEbTZa+15N7IFdefydyy1fv77l9Z7QJRMGNKUYd0C+gf1eDuI
TEDPrmt9FuZ1b0axV0X47RW7HRV5jhEM1zU9C3IvBQY/62oZ2kXu3reG/a8Fv2Ql3S6Nymz7LsiU
RBYKJyHN9HBW1/pQXRqv/PKFXM5msas7ruw4g0ZjPxj5rxw2PJFf9UzcUquqbroJ0gcBAZZoRXtn
4YgwB/5VU8EgJAXx+kZAK7QwCGpCEZhXlSvrDcQ2VWDZ7p/GKt6umpg5DrCWUREDz1uF01Q8lal4
0XKNrrkwctb5718WKx1lRUoDqnDOWAGmAQg7Xi3sW9bIQ1ukLJDZmo/DQnjPzV/kwOIeYHLIQ5IS
ZIFi76VsO8IMoez0j8vjtJDC5wBBw4TsAy07qIKO5Dka9avLxw89kjXjp6X2Z5ENz9HUsFsCSWuc
DmrcT2Xm+qKeDpd//kKIzM1gyAgiVQ1f2RAEtDtcjDs/d+U1QDfsrv9dwL9MdKaFzMDxwpEtBauV
S1DzKHVuOqu6J2yNILr0BbMgbyV0axqGOYa4/nDTkKTf51peeUOaG8AUdVdqkCDxTsfAyIj75E85
UB6M+ZVHqDkY0OkjgeqchjtCDc2NuhZ/PC7TzaDXxmdhAc2xgONYZ0Wf4cCf9T8q50cz3udrz3Pf
QsQwwXPwnyDw6CZ22QF4i2fmDc0GB7S0NMLOaZDhJyDg9UdpVe2bGnoI4bhQGMpginDgPR12FGpv
2yp2FJR7zMRnMYleWG78bp0SrII+tx4uL/GFzGnO9viomIqYnuUuszI6QeLkpkrch5LWT3C2C5rK
fiSTsVa6Wkhtc+OYs8CuKC1uhr2zIaa3IxKqqcrYGurd8dbY1gtZbY4s7FgyuTWsJY4Y1E/dZKMP
teA7IGg+PRAELw/a0qqZbfkDhXcjBKjcoytPjvLA9CIBjEo217U+2/XbjBmGAhvkmI683+UowEIR
TSUf0VTyK7uYpYWqLXRBB4ccbSwkXTkQn3LifQV0r3/5G5ZmYbb/W7Q04olDgqGmZbUhjbyFgKvl
DznIix5bW1AL2W0ODPQaMHwTVUTH6Eyf/Qd/i8u/fmF+/4voL6mZFBnUoK2MHBt6Mzhl0HfPCQ6N
lxv/VgkXeWGOBnQKAKbHdoqOBt4/T6S3rBsFgjWE0VDWhXQVrTbgoKtPAQLW1o3xdEZHiGSRqpr2
/ZkmzmLwREuQt7ZjEntbWMRN1731z8GEaUQyGJ3iw0tdB30aAXjzAOTE9vKXLw3r+e9fhrUB27ZM
z63r8k6AalVkR9P4c7ntpbfnOZ5wYDjPahC2j1Kc1cPyttGPtZfZHKKcwNxYKksOIpKQrR87z761
m6nY1lQ4J2cyNqAeeT+yvo/fSJQbK5/7rZT0eaJnaaLSqRWZbYvR7IAQ0OnUBdxSfoZELzWcA0Gv
9CHkcjsOZ+/3sTK2fBIruqoLuXaOU8QDrO1xTaOjqdr7CLTjwW59AYkbCFRqtQagWupllke0Eqgx
VVUCfi9U0iAr8mAmJt/FNrufok6BBmJ8XJ7fpbUzSygZwAZZ4ZUxWAcsPUSVrHZ8VH8zy1Qr07WQ
TOboRQiO2vXoDknIvB+qz04GX3PiW/jtc7RiTWNvorkbHa3S/AXN03wX44TtRKCBXzU4c9Bimbcu
KQcjOvY9GwPQhO17+Ly0T1GUJ1eOzuycwDs3nc6+BkdVQxIhDoziSgTQ3P2k7atm8CBMccwFnllq
6IFulOzbld/tIbd8UzyeAxUji9Z92+N3j8YY+aqJ3g3L/tX2yW88bQLlDUnjkdhQ63T3l+diYeeb
AxeHlhVlRIh75NmgwcCn706WP2sPTJYpUU+XO1laUbMjwgROhh1zKzomeb9hxZNgDYDx/coOtXAm
nPuIZGlq24Vi0Hyps7vEqv+IvLl3O/3SQiyBptZb7lwD5EWKNGZh7ZAMlrYjPsS0nNvBhkJhtKZp
+308gxz+v7vNODmppUyoARhl/lgUyYuI85VFtdT0eeC+bGSpl2pZplUagrcdNBbU/SaAl1ZG//sV
685hfcQjqkygqhGawpPPqB9ndoBKEGQlSsXGk4c7XOcbQ1+/DxP3jtorxuuOhe7cBSPtIboPGesk
ND0DEszpHetP48heLi/a7yPDnUP9cjnyCqoXKagoTZCJnW3A3MWRQeGuKUp/HxbuHPGXRrobMTdp
yEQDb7DhUI2QHRzSNZ7dUvuzDT1TlfRi6DEcIcV5hCPgZoi9Ry9dM/5eGqBZVCPDwuTxHNWKQ9Iy
oX5tfLj5I2munIDZbs1hdoGrJuJaiKz068SAFC7See6qlzRx6ZXBMQvpuuwYFHCRz2kP6ZDM3rWK
vV21guZgvjjllRfrIg6pqjZTc3B1fYe7KmjExu66HmaR7XjgdKU1jhlC/rPFPajkDyS6a236cLn9
7w9MIDL+b+awSkrYRHEss/PiRIv4b5R6iGYIYtKi+lE21pqi8/c53HXPa+xLigK3roNGT4TECnmU
HOfLid9CUXQz5ojs/qnIrgNYunOLiXhkdOSD6wIIfQ9JzKDQsOcs1+6RCxE3h/vZMZLUyGzsprR7
y3gT+72gL7Zem++FTD63mIDpZuVFI6xIC2EdXAGNDqKfL0/10k+fRXPV2R2kcxHNNGN+Z0EGDBos
vFq7+y41PwtmUPOj0qxcchxt9gsytW1QyTwOqETmu/wBC+lobjDRQvPXIQY2UGzJdQrtJe8NqkfB
lPGVDhYGf47qQ2GDmR5DkcBV1YuEb9nQ8ZUktPDb55A+QWWCbREn4rGrN1b24gkWDCLzrfzp8uAs
DD+fBTKrep5BXC7GESDpdjWS0hF4KQ5DAbLmC7X0DbMQBgNhALQFuch1n2mLjd/ZF86zFV15ipmD
+wRNp1Qw7h57s7mBBFJgRP1KAWUhzfHzjH/JPgNXUNcqkOYc6bB3OyE6GMfkn4pbyzdKqp9lVSSH
yzOxtIrmm3ImzvizDu+4fdlvJZEgQwyA+19ufWkSzNmXZE6Zs6bNQxjRFECqaWnsDJUnvhrK7DZv
PLkyZEsdzeI5dTzmAp0Vh54LJalHN33QEYC175c/479X7f9/D3LnsL4pq8825nUcvr/fH8n2/jZ9
Ynu2P/U+dA39MTACMyj9UxR82n7pE58Feo/np8Da4ADld77e6A0NQcF9K498X92MoPn6KngmmxbG
kJ+Xf+UC4sCdI/GUSyDAraI0VImAIIMWZurnQ8wBCU11SFL8HxT+nRQw40h/OjbH0Y5PmbOCxluY
gzkaD+A7WxGgfsLKPnkMLszqOEDWqLXXTOsXssYciOf2GlBCz4lDCCXu+1pnUKzhr2yEetzlEVwI
vLkRhdcLBgUbkoVc9PauQtHnrZmglG/jqUz72WiVJ4geZ2ub0ELszUF4UU/SyK26GHzV7t42x0MG
0aDrvuTc5ZcUAoJNZ2cZT8Ocpf19LFs/irixE5CK3FrQ+zlDk3eXu1qalVkGgSWXZXYlwcUE1zkF
UcbcPk7Qrr/c+gK81HVmKaRtvN5MJizqyXW3zTS9NgVxw5w7t8rI/hmQzIIrg/RF0n/oDIxiyO9A
uTCqV0L/v+eVb0J/LmEeJUnEoF4OrQUGWK56tqBsW7MWPpqfkO72BYXJdvnL7ZMpsJs0hBjRHqpL
kFaFgQQ0pUzLemjtbns2MIhTY2fx8jar1V0y4XbaHjpveocr+spD/tKCml0ecqjuamHTNHRE/S9J
vSA1qt+X52EhuOfYPpqwTLk0T0PYAMEzCwgTQ28kRGsq5aycOhaiby6G7pYZh64IZpqTfCfEm3Lb
Y2UfjOjB4FeG3BzppyGb0cWogYZ0ik5m3x9TVa/8/P8K09+slLkmugIgzqS1iyGCULzrFBuAl/a9
NDeK/ows8SGbF+hW+sWAqscImgdrT3DSCK6bn3N0fgn40chdF9bRIoTeW3WoC9zvpNPLnYqHMoxg
JrrylQtLzJ4lFqjzGYhRHYdl2z/AdSzskmJNqQK6mUvLbJZMONinQtuTBcs9muyMVo/3jRurQ2F4
GgKWOmtz37CF/KNcDZlUJM3u2EaT8WZ64GyGHrEq7je6sd5sTgp4hCjyapl18pw3hMMIxDXvbXi0
4CUhi97iYso1hEMy+wZW1+JYF050agsjebPtfCJBW5fujeWOSeTXtBc/BsiUWAEg93xfxxbNT9yA
UBzzVKJBzzN5oFirQLcuUq8EKcw0IEhm0E0B7xcIrjomCmmK6x30Kq0ACsTFoT4r4la0iw+RIV3f
G7J6J9mE2wJKz2cJjdGOdwAJNocCdwm4qbb5AXVbBoXhQvt91EFKrgbNIyj1iDOWYvazOahir8mo
d8UYuSFqCezP4Jj8pGRLfpgjRGP3DW3Un2Zk5DD2vPrjQXRgEyulg1RXGrqyDPznxuaRD/KtW/id
LciGejq6pxHUX4OqKHkNh940+SwA3/J8xz57TsoUziMllB99COMC6hY3uC/HU4+zQJr42rTh6ovx
EoEBtNFnz1L6q41byNfaNeSrSQ5HDXMa//ZTDQUsYF/sp7bX/VbXSsED2IFkNG9TSDvnwNHZEFL+
resUCp2qd6IN3sGbP9EQdz+8bBg/3Cyhz4Wk4onZZbGLaMzfh76F6Cw3MrEpx8ndqz4f/jjpiNct
CgaN5ZdjX917VTWKIIaG4NYQzbChYyugd9hCF2QSlRfkRUoCkA7KIYAXCblr4EtiBR0WDZxIcodv
8jI2/qVx7rzaFqw7oFsHC5tx6H/lVLk3Xm6Ob1CdrrZ09Lq/JE28bQlPGEgTinaT8858hbcTNwG4
goxyBODgW8M954R5YU85vHYULFW9Eby62p4CAi0p2KknmRXSWsRHjL29p4XpPVWQJv43jM3U+wwm
BGAdO8WfaYCFPICv5HdutN4D8RqAdeOKQCuUmXKvI9Zq3yWSUl9IXW+KtoeMo06gABsrl/3OqdH0
O68B+2SE4iNKhHnm8Y0RDUBQxi58c/apDXkxIqyxhYZ52h2hovB/nJ1Jk6Q4FoR/EWZCCAmuBLFH
rrVkVl2wWrJYxCJAEsuvH48+VTNNhlme2iZ7OoIAtL3n7l/wrCEZxH/sBxtYrNXnMLHmftI+Xo8q
ZWrP2JTj4C0Q3CMk4EOEF80G3c6uiNoywWcmItlqf8wvsqLdpyoMBIJyyu6x4CHvMea4dLehQ8YS
iSJO/1JJbf74nSHYehuYQcRUBRfmUH9L3bYsoW+b511WsOkkBAZdng72UNTutwJs6gdtK3ugfj28
pjQFTLFk5rEYwhbZ06p67BlmdFJffSxuiw5sMINWFvojEMEowFMbeifRMnfjW4/vRsgl7xVpxqPi
5Rgpt3S8Y6mtu3XRn/7ZYLeCDCNkwlpRexAXVVXkSmQg40qDb9jwNLt8Yv19loKcM9cIGGcGUD9t
4wBC9dCw5uQ22rGAfYV6L1Uu90x7Rm8yJDuHsWeH8E51ZRLjkv0XS9xPrUqv+duoHZehB/1I11ax
8ebiLkQ7ud70g2fuO8Shb0mBBpJtENSISnmXHNyiQ9Fc56Bjb2sETW7h7eDHQEp6ADWi+UOqir30
kGsfoNZFgmpvR7otaK2RW12ILsoK5X/pA14dkH7t+YgIS8yeyhbJu5OpLjS0dA+oT7HFXg9cnlJk
SDLIBvCW4AuHFL/duANIY3mWOFCxh8UcD2kZgBPn1LBoDuaCGEjyefIL5zAAYPOtVAP6awJLcISZ
V+6DIqz3jKMZsFMSdHNOAqDJlVNFqlMjbFIO/To7SjzaMGM/WCeqYudO4BtFSWj7b2Ph8qfad4tH
p+3r/RjY5EXDaf2SOJPYdEOho4T3mD09Ul7mIRzOlpXyEJgp3emUqG3i9uJRiSbbMTLlr4jMzO6s
TkTcc6Euc1iTU1oCHFZzRh8yUZVYPDId07ZJY41c90vXOuIe7q2pAxNJuk+asPSgESp6H+SIXMun
uTsiHxmB54N41a3lPzQOS0jYuR5bkcmKHM3AIJpzk7Cxi7l1ah7jp7FY9kNzLFByfoI6huFpemYH
f63Z6jrJYyfw7dfUsuq5Tav8yenHcD+HHmEb5bokGtF2RG2uquk9mvXJs5JV96uqBIiHLWJxD6WA
R7duM+fODqBy0QrHTe4NQ4WA5RqF85kJflUwpeecieZeNI3/ndHCR8p0KX9WqcxPjgV7q/Dgdk9b
3z0GEJtvSQoPDi+7EO+/SBtka8LqIIGi3eAVanbYQCa/xxmBGMgTHs1TnwThJcEu9UcK4NWhRFY6
DsB97r7BOVZ9tjBj3HPWtw9T6njfp1KZFye4alKTxlfb0UycQd5jkO+u6yaNdOORrwKl9IizAOnL
zhy+lInt5jgHZP3qhRCQCKReuFellHeJD4TDOKRoeEAxvyWO4x+N42V7n7YaNhMHodl+jahVZAFH
flqCsYBclU2LQMsYNZNii6W7/WmwRMa9njTSPeAGi7q+yfZgVfDIS9rkrmUzig6I2v0dhLOz06OX
72eNTDQtMJ5s22TfhEuyuDdSfMmg2ItHm6gYZL38fprHAnQFRs4TRHwpH81P7bVkY0Vpf4Or0Ood
YnHlIzzL5HXo2v6OGcxDLrGzE5WeTRBRDi5euklc1X9vaO0dxoxWMpobd76MUwpTbVjVG1gVm4ue
afgwVAHBQOhauLbbGinNJnRxagPnI6rMTJ5YwHNkOgNTJjNZ/PG48c9IHrH3ncjb+3JyvM2s0QQA
JqLNhqNU0pdxiBr6dF/l/bwHs5n9cJCw+xighn+18fjbTnfiiGJ7+Zn5qT1IlkzYfXGbPRZqhH28
d1AbydOCxsQdnQIoCRYi4xz7rTBCiBdulu8BoIGwGLNvoEF8giNVkmtmfQl9EzJ7YTuU46eBU8y8
wBtuRKedA3b3OLjIuarinrmdu0ndnM6x9gf1aplEW0H2osG4t234UGuKuc/vWgMWQJaFyGfLyXdT
heZLggjrjQ275gGwOXYNSPAdRC3nmVTbIHGrfaHRUY1MVSAfraKzqXZGSH70g8o5KHA7HJMjYzKh
ACJ4xWZwCPrdamj3sJyH5cba3K9jXZfNuMOGyP/pdGP7vZlz9qSUCBAsXmsYI/qCNo95gEwNS7j/
lLY8/DG2Yfk2JlkdZ1j3sk0wuQihx6bn1aBen0IxkKsXuGQZplrZuSh2ycq7xn0Y/wFm1RDcA5IP
r3UxBJ8MIewUuL73nPY9RUo67+nWpjaLMcj4QxmI4K6bUggFpwL531ioXGyeBkHuEcsV6u3QFha3
owt3YSvtY1DO6o0ZAqyadJX7po3l98gWb/xN2Rvn4lHOrs/Fk4hrv2qXkL9M9rAcqZM3a/kCsF99
Tu1cxDID9Ad7pewUtEoDE5K6+ro1pqCuKuUfejaMVSQSzA+wE7vuAzS38NiGJZKcGyeAxow5OAVS
BmrGps58SrCGeM6+6QqyGwZdAbvGfWQ7dwH7ovGatLU5ZdClHbDCha9I3G4BcRgRBW/A6fhethzF
Zld4+86WyKaibfcrzVJSb3Ugs9ioZN4kVs8/8xmZRmB/DfAYlcoJP4dWiilicqi/5Y7DkwhwZHrX
Sb+80/5UfClrPm0REksBPPHKk+z60sRzYfkGEYguImCKbHzzk7a492zQbJHWDGJjtg99f7j35QwP
TSj7PbCZU7FBbLuE61kgVGly3KeSmnFfUuYEEYAN47YViTlRK/pzOAm9NT5loFBi25G3ITmbsU9A
FJjE1wEApscykOQxZ8wey3BIEWCPwOa66oKH69R5Z4DIO4+OgrBZpPmlKX2AZEo3rc6uBjg1qq9p
0RM2ThLDzYgzYRZQnMwXW4B6zZ9cVfQ8VXW1F6mafkElnZ4E3oeDlyq6y8uwfiozNRzckJeIXg/C
negLu6EOMBnFPPMfOVCgTz1OdxVIG469pGGirrmoZgvMBQak0zctMlgDHwxHJI7ONvKQrnQa06Z5
RJRF9YaeLw4VtUyniAy23ZUcBMGkywE/dOqs/8mGVKEBqYY8ZqVXx2Ga9l/qonQvjgLPdZNKEFMg
a5zHrwiNAyalysNf9TU9P8b+Wj4XPqnv/aZK2gtEdMGBhrN6GgESOnRa6307M+yJymCsWqAVSHkm
qEu6kdMAbapaoN0YsekUE4R1b+o2x4kTyMafmBE0ACC0R4wIkreLSWZvjvIBITdEAgKSY/tukjpz
tqNPprcGWfVPrKrLYj9MHDmR9Yg9xaaVXXVJkLoADkZeVRf8SDfY+NzH0ETulMDQ1xrwPdh6gzrr
jhrDH9Y50h9sUfobamA5Rcp5MZ0mzIZH2FQQ4uQWGtnr8CjFFR59E3FbAA6kilbGRVi2n0lB8hiB
4/kzsC3ih5gk+I4eIVGOC37mfk5/d6E/PeuSpIcG2OOz7TKxGwPqIgi9vy66jgbzpc5N3NOcopKP
P39FvCZ2xgJMXmdOnW89kJa/U7g8PwvHsUkEdyYUVGEzQIk/zdgLYHJGumovckh8c6+CVl0a4fzU
lHTY5U5I1kdMZ022TY/4/q0fesBoOl4FjgeQtPN3OfQ5jYCfybcu971zWHgWhxvkxWNByTXXkW25
3rlQMB5RCiSRyl3sR8KGb0c3qY4WB60cmV1AB0Skw05sHgiPw6BK71pA/X56o4egNTVU9bmaPL1t
cxzg08FzY1SS3bOHob7LBPLN+4axfT0gNDLiJhPAjAVzDNh96V3jLqp2I4u+f1DT0D/iX8tHrxG9
2iLdTSLJiHH1I589BsAmx1BBKsrJpzLdct3j1O+PpT2X0zQd6q5qthk1/i+UB0BOanqvBKm1A86i
FM2lojrZguAj4mREdQbIDI5qw8jtDjuUQGwGl7I3N0cnorS03nnjVD/WwtAdHIzytQKJ6zIE2LMR
npZfeY0jvzIm/dlMUm+11WJrh2E6KZwxx4j5LI/7wHVe5wE8lQRVoThJxxomSAARAVlhwxujjkKi
cGB9ADmal2Gayck6OcDgPi3Sc2vA+GXQS2L3LKaXoO8Fzm3l1H4rmk6/JokcRYSDjX+nuK5jcIxr
rOio14RYvk7EjMEF9giOmhJD/6lGWdmEYfMTOIShQWEG3J5IUF185Z5G1P+AkH+WcUBDynaMcZxu
YqsgG4zSfrAYHqlj9rNvxvt6lJjVU+y3xmGucReb5mRc0Xxqp1F+M26AdFo7GxBRBFS/HdfzWXnK
P9dCouAJuNSLAuopHiF/fmEzcDHpSPgFR3v1yPEx3510cF9mX/CDDiW9uE6GSg93ey9E6IXwdn0a
5NvQEgN+AwE04FreOCPl8fomMYmNCqBV+WYsO3+PsKzsE/IS0k8sIATmmW4+1u1UHcDFHfatBgYZ
I0XG3kjzB+QIJ1Ch8/FB18CEhmogO8CEy3vPtMEMGEPYHAZwqr9701A+XDd5scsB0gDJmbi/e7Cn
7/p+hvJjYjgtqjDYUm9Ucaax0YIjL8dhrqS4cVj63b7o9g7SsOMZ3ptXJZJyJzxU0KK6Jc2W5k32
SWRYYgC3VxswzzGdIaNxG4jCjSenBuoFker+GeHHdmd5Agk7VqAdVJgudsd9EOlODXdgUvgZIGcV
+ZJojh3XmHY66qAG3IM5e6XwjUDKzngqAgLqZ4L9ThP3g87u8WogBbhVVf3JKdIeu8jBd57pOPQP
oQynjSio+WJy6eyl1PWlI5XZKZqrfdXimBWRkPknwNBSEiEicPxeYxu8AcuiLtCAwVZ4tkl6P2Gd
f3V71/5uAK/+VI+VQqUnwJPrTH3MOEZ+BHALrliyvqjiDGspgAMO008yb7p7jOD5LMK237k8b+8m
wFCOTKbDrrZ+cuiLwTlej4T3w+SiMgRAto8ppsGOy/TOjIydbmo2lPN5z1SWbgngPqikIZRYe50Q
kZ+3Q6y5y34xzocObxoPPw95wbc14Fwxasf1o68LfgfsHCjTYSfSHYx4DorR2DFh6HV3aZY0AOP5
bhdnQaHA1fCSJ9/K/JyFuDc7L1D4VQGtyWFyZkbjAYL1LRjx9R0vINJQAIXuVVMojBrfToBIXXcM
gVLfPVBttoyFvYkatBwvPLHucWrLdltg7/ZacEfdtYOL00DiJc9d2eef3cGYO0jeyAEQvOzowRza
4pTatqhKTCCWeGMYgK+RqmOogFIPUCOEJZLWlz5EQso4yu4nCtZ6E/TAsaiRNIhbMrC0jFXdoFQC
9y8IUjjKq/0EVfQXr1PtXoe0OJmE23aDskrzDfN8+1DNlh3BnDVnNBibM81Ldk9ggX9AnSh5kUQr
QJVZGqcdhEKuSoo4dCqLpU/7j1mAg5VMav+FI8DvntcucrxR5Zj3AfOcPxRilO3gePjfyMKTb1jU
8jbCXqVEyxReiwphJk/aL/VXOvggYw143adyaO4mmab7HNW5XYv/c5yAobWbGIrVvi/G+yTsfoQ4
DHwCE1HEmKdEFML4uguAb7oLpsa9eK0Txi1Sd16cjKvPKOawi+qYv8GwqhjA3E0x7oZwzGIhZe2B
KT0Fd6wIUSHkZCZ7lB3KYEtGh/6Cx8/QTREq9gBpk3YfCwN4/IYgoP+5Dbzkc9Km9mFsx+5zYqFF
Opbe1PKdV2j/tdBYtjdeaGacNoek/WXApHvMEYdBkKqDknY0omj+maQDhcrYUBKFXVKcqIcKzS5Q
mfc1DHM74lRNviYzAJMSOMR89OQngBmrPlI9CnJsdkDfNrnb752RJltFsM2JK9Yhh2mmbbZt2Ug2
makCIHlc04PNVqlvwWD7TzAmjTDatrL+UYwpchQwtLyngMsrTkok90PnAJCGyfBtzBr53S/ViG1y
3X8Z67kXW0zI5luODuMB+agWWEo+p/H7bbG1nuKie6wVtbbza3T0J/WpcqEMDbGUoQtDoqwGLQyD
+EajeEV4vIx7MG5PgLp2nGOVhf0dEh8ybM8RsxI6uYEdcCifGkfWx4qDB8b9Kryh31ntmC16vpP1
OzTMkPtRwCAUm1l6G8+TY0wmwIeksSzYV8mMUq7scpydgF6J3JHSvalbs6NMlHvqSwWji0UowZSz
aZ/iVPjZ1G57P7l1/62B52Iz5p2zp738Y2hIsS/LvEvDA3Fuaw3o59wnG6w2KCvUsA89t2GBalxq
ivJ3KTTqEDJPRrDx8hnvQ9+MWzhqUHmXXjsUG+z53DtUrKYapXhXw77Q584fR1bpH4ntzmNa9MHO
aZOOnUSRDnLf23bGmoOikR1ItuUVWkgAgjVb7E+CiwVK/g40wjfaePbZt0OAIVYmT1b1EnBK2nz1
kL23c0ZVfqGFW31pmhHtJYZzjRPaau8ZVCyQvl886dwfLrR3hn3WdEjPJVOdblgAJgEMR2zDpP2G
ox+M+QH1o2CiHwk+BuxpmaxhMvh/0jxDP481ztEGbhbnDZbJkRC7pSEIjui01DfEGysuK9DRF31j
p09crH7gU3o9ZRscHPrf3dizjU4yueVD+3vQqO5GM/XZGawX7EMs6i+fjCDdp/fH6JpuaRnFUYBo
jWmSlicYyXYOQ9gbaTpkEHcH9LZwnhPqa2iGbVlIcGz55/e/daWRvcQi90FZpYk/Ficg5LoXMqM5
A3stu3FfV/rYSy7y4LvogTCSncCGK86z1f4uIOHwwNAyRsesSG5FC639jOvf/+r7Z33h1BASNSd4
NV5R1q1eJjsPH7xHi2781Kb+5CNGA+CjDOLYoeXPhFbmhkZp7dIXc7MI2ibw9NWU5pQRMiQ3bXor
QOMfy+V/aDHYQg/YuSJsiNXNKXA0fw1GGzwTvGc/r5F4TTQ6HNMAuKqU5+5hME0RCYvmDcw0OIsX
gAjWYKU9NtTJ93wsoJ92MnXDJLqyIi2zPQx2ajQTpjkpVNc3WZe/5LoII18mn/yRkU1q7UdgYZhJ
lrke8LpohtOyPAmYO6MMAUCbAgIOlBX0rfX1Ki/5j/u8jPJI277Lah/TB2IRVNR448/Udr+8oN+/
P0rXHuQy0GPmIPwqlDdPusYOC4Seq7olDCiPx4DZ50ZienSwz9nM2K7Ggz/6wGH7vzBTdVDtp25w
aAaSvBSyMI/QGjNUWcUHp5BlBIj27ZzWbYUXOARgs8UBhP56/2ev3daFmsdapK53A2qwfSChL3Xr
4cccuPVnkD5Y9P5XrIy+/6OCoW838dHyIxbRxxoEslTON7jqax+9mDZoUYa8Uhh8I2Ldi+l5IC/v
X/PK2FmGfiASHp3qsq9P/WyHX5Rn7Ni2JXsqZgj3IeQx5gTVd/ft/W9bewiLOcT1R5Eg4zk9gaoL
zPU9wz/m8EZ24ZqucZn+oducYsffqdNQOxLg6pCeB4SeBbupJhwsbZF7RxQq02kDxEVaHLBDSs45
ekn06KGdZQDCKT5mREbf5d+LiOC5VT4v6lNK2oNx3OckABNblPNvH/RhB332zfu3dGVZXAaG9JOi
8BZApj2BTUGadA9bMvLPftLsxqu39gXXN+ev5dBR9WDKLgEyuSogqKj1mLwoOgZ7qPXDs2vrbNi+
/1NW3o5l9MfcgIMA+UB6ovVj2l2o7UEdvpWkeN19/ce0usz6SJWq+jqEP4KgUbQR6HfoUX8tK7O3
gh+bINuN2EjcmAnWfsl1GP91z9CSyGk1MGwBfTjdq774kozDr6ks396/UyvTAV1MB/nkwgOQNSWQ
YnRPA/GIquWNx7320YsthBukpWOyEY97DORdqp15H+Kk8MFHvJgAIOVM0TzGBoVk6Y7Nn8FI31Vu
ceO2r1374uDWgbJpiwF2vFF+J4ZFoAN+7JOXwR4M4A6Hj/jkTiI4Nge+w+gbH70yvpbZHgp887oP
W7TIqBuHqFoXSXqNEnis5Q2P38rbuMz3QFR2PhcjFtVgGjc+/WINwDKQ4rz/Lq6sIP9sM/5616mL
3kNqLKpXykNBpB1ASY5Sv6CXIdfyWaMzU0RBRuyN3d7KQ14iwGpk0wOFZLMTXH72bk4tzsFoR+/e
/zVr9+r6rX/9GtXDKKRhGji1jqsiTOOPnedUG9Hcqi6sXf5i6FIJ9HveevmpRmeVtfWe986NBXDt
SdB/X/vo5mjZYRU8Dci99Gu282FPZLOPjpi7pR88Y/xz7P3rDglBRT7hN5y6eaboY5TX8mA+k49Z
Xv450f718UHOndKnc34CtfgPn919mcguyhl6Wanf2Rsv7cpTWGZrzLIfcWSY4LBAx053L4H48/77
s1KzWkZrpG7RAEvn58iMheRUkm9BX0ekaM5+B6eint+qWRxz+fT+t608cbJYm3EmI63uBkzWhfcV
os4+hjzokjnDHfrXQTyH8y377sostaSDOZ5FkLbFDRPjS9bj/ON9pmBCWh3ceCIr6/MydSMl1CI7
lOYnosxvocxlJEHkW/jmvKymMF3pA3LxP+h7WqZwFIDAuwVXGIWFQfQOkOgIQ7uD3uWW8H5lHiGL
YZ65Xtq6OAcACAfR6RQz/3mytxIZ1j58MdAReQpGDsqHx7H+NmHf2oWPYX7r1qwNjcUSjYOfktTg
ysEyvzfSHEvT37AUrj3jxfqsptSHWLGFE78Ii9gLPWTbSLA/mcjUbsq0fyeyJn9KJ04O7w+Q/35t
Eejx7ymx9iW3TYCABDpD69HqoYqR+DhFtBjHuOtvgr7/+4mgMvDv7xlTlIZ5EeLcmmXTtRqco/WL
NmJTyfpD655YxnBM3DG14WEGL8xQRWmp003I6YdmXejf/339kM5J4UA4d2JF+3kqaxunQA7ogjkR
QkpvzFb//WaJZd5G1qJKUhRI84CmEYpmf+NDNPv+c/7vN0ssgzbmOoRogHHIW69BDDWm32rYuJ6L
Vs10JwPypXLojQPX2q9YjOwuDBOWeFjAPUgVpKl/82y6sXisffRiXEMT7jZwjuSnTDqPXahifjNB
bm0gLEZ1heBnS6cxP/W8O/Lsbaz5Lg2mCGEGN+7Lf69FYsnaMh7kOcA74r54w0bLB9elJx1+yunP
Krj1mFdu0DJvwwosrgpyHPhhURpSP4qPvkDBYgAHY9Ln6KBjQqL8UnZzjfrB+I304geD83nmzln6
1fP7L+vKZLHM3BBBAFWCxAzLku00+5sqeSj0LT7iP8Dn/z/oQpL/76HcXOH0M4wpp6GEhQ0e+ms2
H2Ai5zpznd+wrRj4rfIRGjEARTSp/EtLvGGbGYok3EANm8p35fnaPIiGPiD3uprdGD3MF5omZpc1
E7wsUEvvKGmd+2nQcvv+XVl5Q5e5HcC0pWgh8+SIp0zO46zqp5Bn6dtgONrlrfVuTHX/vUMTywSP
KczG1jAUAjq3/JZXAUQw1HsiU/dIaPFDVvNjU/TudYK9YSFd+2GLCQOqIlgkGx8RK/wwJwLv7ffC
uc9vAurXXqfFrMFyqGkJvGVHOPC+V6X3u2/H87WH/P5zWfv4xcxRIsJoYgyXH6ZAXOVm2MxZfRLB
rejqlal7meohBzfnLuR9yCer92iOVJuM6J/CZae8UeA5KLuH9/nGOrEygSwTPirVpMmAHKBj7pAM
qj/nUzeSW+WHlTu1zPhg0uDKXSS9zvTrCL9eCSNzS25MGmtXvtjqw6Ijw3Z2neNcd/BhQcJcPICC
me8+9JT/6YX/dezqqFuOYzUjaYvHXoW4X3C1C85v9KVWhsAy2UMzYJsEwcqv2qO1dgNt/XaocUjF
MHz/+le6rpB+/nvacw3reOriB4Cp2OzY2NLntMja+xZiaBzEUnfnVqaMSyLyg5uoHM6CGeIsprzo
/StYe/qLYc5nlYbQTSNMtKYeiRwfwJkI6ljIYFp3OnzsSxZjHUZVyIEoErMAx0BkWbmFYRAJR9ON
u7j2ki3GujAI1gMU5hqq6B95SZoI8WsfO3OLZeJHDkhVmBkHETgT8nGnjRd8LLFRLFM6Zu0p5V6X
Ds1rgpY6Eq2Dhjv79+/5P3Wy/1hRlykc3BE4zinpnVrYOR+TazJT3XcQPFrPedCyLu4heHA2UIhp
qH1R520z/uaHxs9izDbBZqSTPpOqoUdoEsVZjkqWeDMyfmOBWXlqyxCPnrVZmVL8fE7h6EyHrcrV
jRdi5aVexndoxXSLgYXMKGhZYd4i7YTfaW5sGVemhWVaR+AoJxEDpn6Aca+9ERgUwggU9W1lvr7/
7NaufzEraEKw8vbX62+aXdLkRdw34WdHAqT0/hesrF5LYFZBUJ3omxSpIAJGyJhwt3hygq44WeO0
r9B1Vu7GMPyeGSqa7ce+czEJAPo+lpLhmFCZi4Vxj74qV6LI90uSYdNDMP3+16zdu8Vk0LQ4/Y0p
KnGiHRAVCilei66ae6vOsBKQLPiiGjA2HpyBo3fdiHVQxY8G6eUZpAQgrZexD+NVDJpgHSegrj97
XQrCKveBvXO7MGaDbC9NxYOHQGPD8P7vXXkbl3kcUo6dZ0Y8Sm5sv2deGHzR7BouVvsTSsCj9D4G
KxXLWI6MD7WpCOo3AjANKd/yzoddAhJKeymCNn7/56w8vmUuhzW+E0iD/GnIYuMOoQNzADlB/fqx
T7/exL/2C05QDxU8p8ipS5/98jN1L+6tzcLahV///tdHl8zOFSMKSYGjB9sTdxDel/olcj6QvhP+
eP/6V+bM/wvdCIe6gtU1PQ1XqmQZztmvYM7cL+9/+tqrtNgLQPHs0Rr6m+NU9RKOm+pBlTAu+Il5
C9kt1uralyymAR0EpIXjzjky5pxVlz/VQ4cUDfOTEvft/d+x9igWUwAtKOVE9vwIBsypTclvh5Kn
SafVjSlm7SkspgCIutNRZEKdnB68DlW7R1gEixvjeeWgt1T9haYyDZQ09alKhNh5KGp+55UJtz1N
dZxTNm95i+wTZFG24IIW9a1VbeVHLfV/be/NVGdJdfJGLu4g+vPjzu/L3fuPZO1XLc4BeePDae3Q
GgwsVTeRkG7z7HCebr3ZGWKgJn7BaNLGNKHqhfZTeqMtvFLdWWr7oI4grCh7fhKsI2fh5nrvtbZ7
1vAF7TmMdKfe6z7G1BZLqZ8La1DTcpefsGc6tRQ5+fCvkFZeMn5jH732jK5//2uOKRSE2NIvpnPn
zPUdUjmGKNdzdqMRtzIy2WL4l7SlUiQtOctqT8S0H5K3vks3Puwe778Ea5e/GPrUatlw68/nqlM7
k4jdkPBPH/voxZDvUXvv6rIi534gT5Qmj0WRqRuXvXZfFsMdxWsozEIXlz18yTHeiNgPBmXs9Pf7
174yXS3VeW6eNmNTivo8+oguKF8T4Wysc+PDV+75UpcXeNJ0QeeIU5d7T0kwPPDA3BjTax+9GNO4
wYOkFaWA7lYFot/DNrJI53j/pqxogeHP/Pe7rpQM5dg7+PTSDHeyzNUmzej3VGHLGlEZ9Oe0peZi
kGnxD0dz38l+utG0WHniS96WbCaS0pm7pxHKuMj3wm9hAYH5PEK7q28l/q59yfW2/jWY/S5LtNGA
jnt+Bd1T/dLD9x+y7uBp/fL+TVx7QosRzV3aQSiWIhVoliZKXbn3i+FjI24pwQslomAGrtozptdu
P86IaQlKkcTvX/namFiMZx5oJHwUHoESXNyTLDi7WMqJFfuPffxiSI+e6eC80PkZwUObAHb/yZOX
orAfm6eXMrrB98qGlO54CoHahQMLsVTZn/evfGUhXQrnpM8rKTJ/QO8848h9T//MCKtBQFj7HKT+
uDEAbEfV4MRO5twYDSuHxSWAC2wrJN34oNdrkEo58xGr9pgeZyM2M2xZpd6+/8v+OXz+R8FiKaSb
FBEMdk6CLZvo+DZp1BzZJJQbBBkMD6iqC0QYoaneW08/hTZssW3E3jEdVXWYXVhhy8GMV2WsgYjb
q86WzwIPNigPNqnHHwoEru1cO+6xRwJEEzVIUti6DiSCYQ6iC+jpXfo1FT7iWtOKHEabdXu8dWHM
GXe22nN5bEYqjqzO9CFPcn+vRI48qvrXlAHm6ZdB+ujBKv7LteVzOxbKgUF9Dneeg5QPIEbzQ9Fr
tSFtiNDXuXP8KUa0VRDn8NYcOIMhrRnKeQ8nv3eGeXNCmFGLhibYC0CNO90OsarmKR31/FibDtxH
xNA7W08P+s4hyrtL0DK58STW3rHroPxrZmoq8T/OzmQ5Ul3dwk9EBEhIoCnZOJ3YTrflck2IanaB
EK3oefq7skY+uiaJyOGpODsxqP+11rfAnPPRfe2O7kc2S+CPxncy2gyG8uhnxgB8yedpx/t5TYS8
MBmacWMShxhaj6QLSyvqg4EMcgOTsQzKrGAbWOBvL/exBZOU9/8kiGD2CSLbJMyR1BjWjivYxlMz
ueNDHO/ZjEi1tM3lvuvcM0phhAO9jBuynyjpN61fjW9TlnDMp8La1mIeHofe4u8ODDpn/Iuf/KAI
oHucm9GmUP9E5Cc2tPJlSgoX3mRmVdtJKhDmCr/dgu3iwLRewIBets5OlaI+4PiOSxxZt/F7nUT9
UbS02YN1iJqzX/BbOFSdrZrrEgeBztrDz+h+U5yrPz0tYR3mA0alC6mAtQXGMH/I2tZ/TOCs29Io
hW3GSYcDso7nfarcapulsD8K7oh9PmcEzDmrv0/7xEUVOqv3xTh+IJeIbNyMiHvP88ej3/nJTVpQ
91aPutjmOItuc6ccT12teYBwcb2Z4OaHEZ72LxbvZWDPQ7ZFw/4e4qiENV1ep1Px/t0ifuqhmY/3
Q3oueqhg34WcnnpG3/tYr+mgl7qjsfzA7gIRVDkmIS9g7Y3TDUW266wVvPhr+Q5Lg8xYgnzwJOIs
9rqwwsoprWFCroD711X+t3oq7ks41ILUAVEAqFWyMq4XtgOmHLSh3EoiksmQsOZh9tXTlJUr6/XS
T5/Xjk8NAvcwolxVO4SwUgeCPQHwcOUvG7vMiUUKFbNchuCpPfFR4KKND9cJZD1TBZqAlTVWTTOE
bAox+26nfC0G6zxXfrGYmXrP1oaZ3fJIEqa8hptdHpiO70CAebo8kS39/LkdPn1vEJJUUtfooKyY
fsAfsu1q0DC90r2yQvyPbfvpAYg4JbyAETL0OeqYwMLzwe+Q8STupJ/sRhk5+7EVa+2w9DrGydCe
WtI0qZugZ1bvcxxjGSCHOiHX7cdM8SdB/IINO1KClECn2+cdmGrYuTbXXROa2k/Lwa1jnDO0Rf7h
AuBDJxAxZ7FN1LerGtuUfcoKeh2dYAiU+jf4yzvLvmfjmn2B/hv+X3RVU/yZqLJlwIpGR/Bec6wQ
jYgOinXIhBkTDgqDT+u/2WB19u0wo9IcEBmzYzTWYK7Izrae6DCN31lp5x6wPG710k2t/D51/vBj
OOPk/DaL38Ak5N9TkH62RQs6wYbUtIDiDJqnG041uYvndnwsIPN4BEmsOiY25d8quJf3jaLYVkGK
um9QkgKirOG/YqfxP/xYNwGinMEtwz7Me4Yrln6AbQtDZQojswxcUEsexqRNt8RJ04MEOGYrksQC
joWoUDoy/YBkl++cONE7TscMldqp6e9cOIsOUYkcV5VH02FwepJiR10nd+k4CDA0WojGhQcMQgMm
oWhc668CvQW7lqqyf6cTqU+Jn4HLplPW3owea24mnhe3erabHRiW3q8RUI9TVvlsX7EOBMqk8aMQ
KIDipcwHHdJySEjgyRxuxBrFxicPrIZ9pKL4LQNpBDJ1SIoRDCjpjts1+5uLEjccQ+E+jaPA6/MC
0Djv7GDkWgH8wxRQDn0Zb0Ao6X9DSdO8OH0XQTzjM/3DnQgScpuBT3cZyC7FnR3VIOZV8oG5kcad
RelsfKR33pHM5cC2eRo3iCBM5m1N9x638nv8GxDX52gQUDrkzm8dYKDiOAO8kAAngVrmHYQ4CBSf
Kw+AJU97AIA0807BKv+Ncpu9tUAgHGadTNui52kgddfWgCvZEoUWgJahIRw2GtzNLUliP4COjd+C
/gd+KIOYN0l4BLB1Ot+VdYV032GKDlVVz0cfg/Ggm3HaDAWXNw3v6RaUDgFnZeX8Ymwc70EjcTda
WOJlriexB7tsPJUJJb9wze//FrMcvoHWqXcW4qp+W15sbyYUaaYNNor+pprJ9McWYhNZTbsRgMXO
gCO54g4YzQ0b21vg6uG2H8RLDk/7MPs/vCqWG9XHiMwEnX2jOQtZVj+T2C32VUnLXcOrPsDbUrBI
ZbMDf9T52WY1mirP+jcwmv373o7xUTNwM8fO945p7aS7OgdMBFBEXHyzcjjAVQrQT9oB6OCXvYKH
bM7u/Sim+wgi630cxdVrKvA3ywyxzZuZNvZGW7gMmXC79SAtmERE7apT4VQ4hfCKnqgf9TucPYYg
58ICkKYGa8fNLe9Ph4LnJsGorIM8AYS2RmrVkVTTDF4omsnGzf8jQ7TbwellFKa4Lt1YbuQ9zI7n
PQNX2dw0tLSBYFQRykcSMlQ5NGIbOaI7MCm6/TRTewMqJEhMCAzZzlWfbbnXNOgGNt+rKoesRHDc
vCByAGpi3y/1bs6JpEdos1x6U9GYbEEZUlvW4D9NAFoMLR+dWqoi2hRSZSBDUnBnRwCW4Ix1bzJJ
+5/SS0u1Leic/WjiFPnEqiifEz9vEO9bJu98EtUvDOtyI3Rcb4TbOG4wxV6Nc5qqLL7XhcODZFJ+
tLEttzxldSZhlHHGCCS+AcXEtMK32TSdtAExcAoPnCJgM556yIqyHWcK8AxBODz+nI/fMtbn972w
0ec1tadngKL4TZoW1ssMmiDkRsS2GZQvgJuBaOI2H1miox8WKFWgbcQz0Fu0nk+DBsAQLK5JPGJo
MLgs3LTFTIMki1vcZPoHNncoKY/VBNRHVDQItwKWhj0MA+YnuHFm75AhN7w7VfbcBUXUgLfcWIX8
mZxlvfXs0zEALr134E3oKzCvgUou9iMkldWmq73paSp66JeK0cuwi+tlsVITWdg9mH4C2uFWuanL
8dg7FCGtEvuUQn6MPKtW9qDnveZXK+T5mPBpM5T7yFJpQIwL507fAfG2UaL7YUUIbsDOC+N2zZS0
sIs23QQWmHFN6+LgPfbyyW2RAKv0WhV7oYpjegdwNrXr1EcVJ+USyOSU3vUWcA6a8wTH+waUKHZy
V5OLlprEqDySRPuV58nhWDf/6ey7Z5/ElVFpnm1sFqOo82PuDkVIXFjBEQgMUAfBJJkEuq/lStFr
6QWME2BZZrPiyMUGkLnfpvEdSEwbka4pghfOl2ZeZ1sgR8Tx0zokXq4e6oT6YB8oDJVKhn5S9Cs3
Ol/3J276CCQ2UFnlxmXoiN8i2eOW/qorEW4aB7IyxaYoT6tw7NI9K7H3ARcFML0bNVznFuGmcaCp
I7+tBlKEQN0GWdMeE50HgKSuDOmv2xeA+P8d0k6LYlM51lVYqxcIqHfEOmVs7aLr6+bl/88yUE4U
tyNVGdqqLv/6OH8cW5fUL27ZwofZWfPKJcnSS5zb/dO8FKfdZDt5hvYF9Kz2849O/ejy/vWaYwcX
xhjmvpPHcTwD+whkfj00w97R2gMAJklWutGCmIYLYyi3Xt9XrQIkTIJYckyIzlFgTqpvgwBlDzES
9t3QFOHUoqgk4/quyGh8qABR2eVqiE9qVjCsdHKtiLHUbMaYRzPBbhAPeZjU1qn2sB1z5jRI/fbN
Ytbj5Y9K2FKjGYUfSzegEiNuM9TYob1M3eDdg6wT6U07oNo45/05l7ZGRTDJOj1tIMgQH/UYkReq
YE4BqKrvfrYcOQ6ABU/Fgy5QZIj9Jn92E5QFto6a6E9kI/g5ViYUzgMNTlmOdBCv3PhVOkMo35RY
vAkqKtT13xBC3EUbVxTsNrbd5r1qXPCioKOvXCiN8yoKxqG1sdtlotlhyHegxtGoeAQdYHxijpCb
BL5QKyAg7QKnPo7fK6RA2ztL5/47HYcJlDse7WyA+sC+1dbPbGb+D2eG9PXGqjP9zad+OW0cr51e
qpK122kE119ndr0r+tQ7NJV073sAjkNVxNUJpn6GvIu8BvSVdOm4TbuWiR2un2qww4nAn17aVrdN
Om29J6D5pEFVWO1Nw8psI91YAc18zgIIqriInmyLRfjkvH1z8sl5teoz0owAlkz89LH1KvdAkJCx
yUqf/KG5JeJ9Xchh78Fl+wJGy3SqUhtwIlJgay/n4wCk2n2e+Ung4GrveKZ33xYsQ7ENvjckaiBQ
A/S7fi9rf8TCNXsAcQPl/AiQXLotfYi2IktawHQRYG4Vs0Bj1vVW20P5ofo52c+T1KeJ5gkgoE6x
V431U9VJuU84jViQ9OdoRnBRiiDxSLMRUO+UyAmI0wAmcAoaLcZyhzTn7wrpRBDgOtJ7dIZGwWIG
rtWp0wRhbVVigdyYDEixKZ0KHw6njBDTev1AcOyEKmgEMTCpAXoEPxmBhH1TAlYf+4PzNoNufcui
GPObmoQX/yllw44NgcIcrqYa5fzU69xNLYro+zSkVuDnLfhZvltvLJg+tlYlHCwlyAZ+sEdX4PnD
dMhwhn0ljRgOKiHn3Dq3OWpROiEyYtw9aNxNmMgye7EnngKPactb9Cp3A9pqc0honW0Q25WeAKWN
N6Cc6CPqDl1gU4TMMFZ590g8IUAwWu1mkpZ7GrkfFfsJ/++wJfEMujMj90NFsdEGAPHAB1sDwK7S
79CDI2zAj6odYG9JQLuYPhVoXxhoyQnpdJkO2qmBQzOzKx7G2KDeJWOkdppr93de9e59bnf2Lp5R
7EVmAf+gjKWHSZcpvJfYoge+HtsHgMKtBzEhb2PvRbn8lSYQHygcjr5Z3vDXLUFBq2qBg7dG3Apx
B2dfRGN1L9tu/Db5IjuVDs7IoPXO5YsVTwIXXmd2KMRjWXFgkd/D0AFhVFDR0me7xverQ+k7YBoD
9AtwXI2ZOMuity6N+psUsNFzpIflYCJBBPIfB3h1uamEqw6gltd026GU8FoCvwPYC8l0HYCdX77i
aDTrXct7OBYGp+3vMnuevscIMYdowEVIiuML+WDlDP874zbAriVJcY7po2FCOgeCuTE1xhnuX2xv
dH5dnoYXdkamJQvXN7rRwGmGWT48M/BrEaHyfPmn/91Z/f/TAjdNWUnWCyC+seviT/pOHpqAb/ZN
cJtuow94guotfZqP3tG6KXYvyfHAQEx9H1f0TkuvZRTLixoymLLnRciRMKvhH3TXjiYLq5bpz5pS
3cBngf3w1NovSQuOXkLvs5z/vfzRvj6dcNNGhfFAztW2KiRWdsM7BJ84znNatTsN5m+uhw9hdyub
jqVvdP73T5smTN0CWz98I1jQm+2kgZi0MtffX36Rr4+K3ExCniJieyKyK/jWsqPj0K0t6FNLppu5
/FUjyuLyU5Y+l7FvysYBt8aqHCBpc28r4NQDFFDfNZlOdTo8KwoSTdaU1+0yfWNbdA48wpI4J6GP
xeajlZy8xxrcWyDhk5WvtvQ+xp6oGHgiINIvQoz5Z1/Y98g7eC9Ie5NrBWdm/cLj6ubyp1vY5Jle
Kp8pkHZTnEwRe4QaEiD8kRtkQ7YB4/q6J5xf8lMHkzNWosix+mM9twz1T4SokLw/9mJ88+Nx7Qp0
6T2MoZ70gK4iXmw6CpQIJg8btCpGSs1viZym697j/ORP7+GAJgqEeTQeoXI9jnF+SMbs0Fjps5MV
28uPWBgtpsPKsRFA1Q8sDREZtIlJtiXDMcGV/EyroEi/XX7Ivzu3LyZk02SVOgDs10ilC/V3+r1+
mF/VcUB+HIJSvo8/m9NRfGCDbP+4/LSv73W5Z5yagNlLiXZgXG1mFyUJhLUUiAHuHfC8VFwcHRXX
uyGFUjTI0t4q9wiB0is1i4WZzTNmhSpNCdba2sMOojhKTg9Mpb8vv9XC9O8Zc4CDaFcXIXT8KJPv
VJynm3fsv1Zm5KUfN0Y/bkzoUHczB0FregX/9b+pAwc8rq+DQ3HTaKX7HkGcwGYjudVrbxyf8sNQ
03KlyLLQh02f1UCLGLEU0JIpj1c3MNGox4RZqJqWcxV2sNz/l0tvrRK50LtM01SBjVGHK2t+5HkU
lP3vqWxwTJoQmpFsqGwAtKxB979yqTR9VAiBSvxywM2mhMskwFVK8kG82ft5uU8tzGCmj6oUeZsi
fm88Ju4fxAUF1dyeS+OBQKbi5ScsDAhuLPVK+oOoihGnHl/9zV360x37p8s/vdQQxjAHkwrFdORO
hWmdbtyZhLiweerEjNtF9QpJztZD1Mfgr6HTlr6VMbRbMFJx8rJHAFiRCZLVmw73eQJ5PjAi7y+/
0dLHMob4MNm8w+Z9OnKbY4cv5Ra3oc5KSyxcMnPTNjX5Oe1YTAtE4iFVDhxqtml63WxrBFk9zHGD
YPS6Y0jtSIsfhaNstfVxSqEBa6zkofBwJZuD+p/h/BTrd8D83NsoKosQ2Ynp944NxR8r89f8HQsf
27RU2TT3e6CPUfgCCicoEsSrQD/7mDqTHeTpvLJQLOx5TDuVdspeS5ZXYYmzWzGWwLv0t6Aw7TLo
Cws/P8pxRaCwML+anipcXUSOnHEgmXu2pekzYuL2WfJyudss/fj5I37aJfgIjswp0mFDoVS3iepz
loyrn6d5zXG30C//1dE+PYBbg297DUJ2EcIhoV8bd1Ym2pVOvzB5m4YqG9ciSU8s/PXABCCENihz
K9BJshlL57as1uwvS21tzBZ9EkVpMdldmCfOnrPiBjcxm7GLH/wkPSJW6ZvN5JpyZ+l7GVMFK1Rr
o8aWhg37XtNwgt3mupY2Joiq14hABusyrPv0tijrt5GIQ+8nfy7//NLfbewCZtsBYXmUkJZIF4pK
/5XYzd/LP71gJuCmqcpnXuPnE/eP5HzNHUOduwG2I9sVFuIpUWmTB1hrumAEbDN0kZe8Q4gfu24b
bRqrLC/CxgCZFUdZ/+Id8l+QLoEYkm1Mrtw/mdj0GckGKprBxcfkhNRpt9IPeCV7XyBHeGX+Xhgn
ppGqb2xgsZE1ckQCYCi9B5+DTeXuEsS4rZ43lp5xnmE+DfQoxlDPbUaPfdKVbTAqNWy9IlPP/+7Z
y97tgr63yMq2bWHecs/d8NPT2lmj2AyNcagrYM0RcSZ6fm8NzZWtboz4jACkpWwijr4mCHHLRHw3
Iwtrh7aabiZcL95c7toLa5VrjHYF+UUVw7d57Oqz1ryLXicf4c6JJe9sf20ftdQyxsjnOSdILm4A
5wEHHiEhyW1quX/s1rvphvrdQ1j55ZdZahNjCuBZN4Hy2dNjXHX/AY++yVX6E0yYn1f9vGm0mqzK
BTkamJ4KrmUfUpMJpVLnuunLNFoVSQ2nlY29pj32R1UmByu+zgzDTfR5DW1VCRQSBX62/YAUCQAQ
NX9EzeBsr/sw5871aSz4fVJDzNHYIe0RMFk9wwmMUv11uw/TTIV7xZKnjI64pHwgg7qvgfjMLHXd
xGTSy6cEaSXTXJaQUefdgcBE8gwIU3nnqMbdUqgD934pV6ugC6ONGqM6BSpHjYjlPs5i+NMQckdS
KA3xdh9eNK8pNZYeYgxpSiD9qr1Rh5GELGyyBYj9WYjy0W/WeteVCqgxohu/rdsGVzdhUooHR/Wv
hXRWatALg9jkmUObz1jpdQKlAh4obJlVDgA/e7ncVZeWctNbNQHlYBdOb4fAgb3VnKgjDhQ3sW//
KZAiqzMHIQc4YIjpF4CAu8sPXWgR03QFf1Aa4+oboi32C/c7iPTyoO7MDoS9XX7AP1n1FyUq02NF
slZlLkwmSFgqoiMkdjESzMv6ldeie/DTXr8Us+WAMkrpTS24/YrAJPIwlsT+ZltF9tiNdrHCZVnY
q5o2rEFMEGfmtA7bBNxlV+8kJP0DrBXg29470X+dWJl1lr7quQN9mnW8DAEbBQ78R9oDXFcrDhVu
+xZNw3vkVddxqrlpLILWkeGE2TjHtkOicWBbXJzSAcGBXjPmiH+z2uvIFdy0FiV1Rnw5VnboRLgn
a51+O9H4g7D29nIfWRhXpucF0ZAwiNqOg8xLWweeP0V/ioLHmxiRmL8vP+K89/mqFxqzQhu15dR1
BT3qsv4D6nlY2eL58k8v1EuIsbRbWnldUuXRsUEWFi4ggRUm9kaO3cnDZZJT+mGv+v9ov0YPX9iy
mF4XnlOUxqJpDpP+3ePNmYsIbeipodXO8d4vv9PSM84j6FMHZkVmOahUiuPgTduogwDTkQHhf+Ug
AhdGg8tPWWh3k4M+eJDWF3J0jqk731pxkQXY3b2LaPZXltAF9iJ2jP/7HiNl9ZgPTIfOONrOFr5u
uUkbUrwlUTJXsN9ZLniqXYckegqYDthRyamDYe9xtPsKnqhSq93EanYsEdEZovjMXgTnTAfjrKCM
AJ/rFIsIyC8+8eRQeEKG3VTF2cq5dGEeMa02bl5VurHHNizH/M6fIJBvvBjZjM4rdcDIuNwKC0Pj
n4LpU1tHvciHBgbA0M+6FvoIGDB5k65NhUttTP+3BdQ0wtIwUtSLibiN/ei1SAlQ4t3b5T9+gQUG
3/f//r4eU8A3+tFGBRxi6zrLESXGSLmH7vivo2O5t1Tl7JXuYItNM3qLSDz34I6RdSPG+o9yZbSN
oXo4iLzXT0xUuOZHgvrK1LD0aY1ZBxo/XP73rX1MnfQexa8tVXpliVn6aWPWGXjnMG735Cgm3p0k
6Nn7Jknlykq58OumL8dPWweRjxIqyES4t23nDQ8+qaPHy4220CdMWw6s417XeFMZIuL4Djmkf4Yc
6gyvWtmWL4waUzSN1OseMd3EPuKYehcX3ybxjQ859E5rIsilv9+YVZwYMBTPmenRz/vsJy9bpPWM
LT/SIVt1qS29xPnZn0ZlL7sMOV5DE+bWHU/LJ9u5Q1r4jdetDfuFKd5UTcewFEiScciAkT3d8RcP
GdISajia5Kjw9zeXm3rpNYzh3zVzoSwSk6PsEINjV84Rb4VI3qw/enpaWa2W2sOYA5hEQChuc5tw
bvrHhjY3NvKEi1ztL7/D0mAwRjHxu8GXczcd+55hY6zCBkaMyz+91AjGKC6AuEqEg9IciQGMU+w3
b/wy0Fb/H2p6GUB1/tvlBy2shMwUTE8W/Ew9eCwh+dF+H/f8uB9vuxsHsoSg/cVf3Rd+ih/tuygk
h5fsPnmTvy4/+Ou2Yaaeupk7q0eqJJwp+Ss4KhCW6a0vV0pRX7cMM5XUknij8sqmCxHE+aEG9uGs
xjgt/bQxxmGDi4uYouihvf40c/nsc6Bgrvsm52/1aWwjAdqGARqSIPjf813iOH+zudpjAHYr3err
UcdM+nqqwRVJ4Xg8sjbjD2lE52dbKXjQYDl6B81/Wtk6LD3HGN3In/BKXPLXYJioUGTOXTpVxx68
h2IV0bHUf4yxbec0J/aUoh1gTnHz/JumsHilZA3P8PWZkAljcNuqVOwcfnosqz7kXiyDLKpf89F9
8iNYlFSqt8WASsjlll/YrjATyi5GRGbQrsBmy+2/Q755tLy/bEj3Mpof6nzcWgSoAd4dBwhRNzxB
jiOiv8EvCFrYwDwKzbNUUAvSq6Y2ZooFY2kDNSDGKozVcNSc3kTzuNIHFxrO1Ao6MDbQUmDj1/P4
VLD80Y4thMPTn5e/5NLPn2fUT2ModuPBbbq5C4sWgDrPoW9TPpdBkq+xYb6empkpC1SFcMkY5Zhb
phPv71BUPQga7R1YBFzrumxJZooDY91HflbipnQquj+FLcKazqepza5D/DKTrd4jhdUhroV9XFrv
KZS7bNWrtFCuYqYesETVfK5n3UHtz39jFg5zYb3FlELT2qld3U5PNG5f4RZE6Ia+LsiN+cZ0wOKo
d2GMzEN/LneeE99NTQ7EzNrWcWHWNwWBaRrnOXDFWVgVDBHwHtD8Agnm13VZY7HvR0rnYWq7cErf
CwiAufeb9CsD+esiBDO1f7FSsm04lllVDbiBm7JK/sLGwt5wMTu/G4TTneyBD29gBAoAlMi48tyF
jEdmMtZ7h6VzMuuz26gJMn2S7QP3ESqdxoFjO3vk2T/IKjuWKBq05cmJrqvlMc8Y/5PltFkxANJl
jU0aJFFQ1Zs563f52QAxB3E6rBSnFuYBE8QuPZ9mCZJXwwZ5hG+xV8bbnln0d5HDATCnMVhIRd1c
10VM1eAcoQ5GO68K5wG3tRK8pjbwm3mlsRbmTFMtWBNU1abzr7fje+qWmxjVNrF6oOCYef9/iQ00
9f+dkTsEOpIixtKGzQD7afWeDZszZNSgEsHePufJSoMsvYUxBWTE5mTMMe8MROyKqED0n9yxLFo5
PS5MAaYeEDGhLVRIsghnq7lF3v1eUbJyf7D008YEQGPN8SXB7xIoM/VF+dF7ckWZuzD+TSGgks7I
kwzzImzOfA9H/tYmPMDBCJqA2Xqqe88CyU6wne/5V25jTXkgi3A5P0gUjpzMoiAidX8R2ZIFXU+v
CzljpiYwyqe2IGMNdlabY4CX+wz81tE/Rvy6kABm6gBhZuSQfjhDWJHnWsTwC8PxMa/s9hb2lqYM
kM2lnyva5KFV/BiBWfJYtwEbeJPqN4+wG38tLGqhX5liwC7r/UZnAs8BemHS2a3P6Uoh6N/l0xej
2uSpW5KOdlvgrCLcrt12jp1uREJpKISTwO9fOzSI4I2792oPqlzRRvsxi933WugWUqCBByXJpyBt
gCgunJz8zdIIcBPgFYNButMLzI/0QxCHwkGftXedrZFvXOfFjlDP3tRSdbtywIFi6CFsqYXK3lCE
bVbqUEvtY8wkTcm8FAeALoxUNgVJnOxr1mwid/jwGh4y5XgBqtPXbVi5cdDoZyrzcZpzmP3ERkds
l7eHPF0zeC6sUqYI0QcbvsyjpAttYNk9Hda4qBldfxtn91V5XdIWM9WDU2fxzirwkLb5aJN9Jddk
Pgt/vSkY9EAzTgdWdSHMatQ+RzVAipEFBFXBtZV1YYyYSsFYuFGLyLkhTIXu4Ci2v7UAtVze2C39
+ecV8dNZBCBSpxqdCTvhjk4wjKdp4MgRkWpwTQaR696rQr5e96jzovjpUbPMwH6gtAshAkCZvgh6
dFKVC5wPMbfoYWUfsvS1zv/+6TGgylQiVxWcREp/WF6+Z3Z73SLIjG1C1GWqsOoCu2DdvrdNtE+d
8rr9DTPGM25zYKFFpAnQYXO1Q9nRBoLJGYqgBHZ/ZUJc2H0wcxhD/+tFFhZa22WbxBI3fqEfY4RK
XG7fpQ9vbBEq4k2JpFEbNhO9mQXZdnztqmThp02lYFJGtRB5PIS+RmBI0vbFmy/qdGXbtLD7M7WA
FQOyOG0UeHMAa7tluesEgDfQ68ueryynSy9wHn6fOiXi7GzG8gTL3FDsYKrWQa/grLzqw5sywHjK
MbclKg9h1qYC5uLyOqsBM+HpnQSOt04kVhmv+y8qXDYG1EtW3VILHdJU+02D5zSN7bchZWV9P4yT
eoXiCdStiquVMuvSI4wh23St19NOtGEEeqfdq+2AoRZ0rVq7UFlqWWPgCpAQ08nBsRvH4zvAo18B
d/pzXbsa49UquyFCXtAQDtwNGnix9Npss/RHG0NVxe1opTV+Oc5JYMVjUK7lBy18b1PNp0fLa/2m
7UOVsFDinszW4s2L6e7yJ1n6+fN26NM4kpp6xZDZ6DEtFlg7esvOwp9JrQlTFpZDU9TnuEXDyz7t
w6jPdxn/T402PKJxYCF3PPPWQC1Lb2EsuhwcUY8XA/YMfffQWu6hLekHcoSu6/Omts+285xMtduH
4GgGrSQH1R69cg2jvfTHn/vUpybo5KjmBGk7YVSV/TZzYAfplHNnZQBWXNfIxpgt+6YpKBzAoXOm
WKU8LOz011SVL5d/fmG6Nxnpup0iry3xAk0kT5bOYIDn1j2oG0cvbV8vP2NhgJlKvlhFeeaNVRsm
9M61ihsy8pWNwlIPNYauBJ5PEoJfhjjhpU3tfe33z00830RYzPtiXKPYLJzKTUWfR90qGiynD5Fo
+TeZ5G096jYgVJ50g6iFFu7mRoDDr/1kTTW60LNMQd9YsYYie7cNKyw8m0HieVHbOsGQ6LWl8p/u
64szoSnpU9bA1TDrJnS9oXxKcet6jNscojPRaiBVZYPFoXsabeA9gWxObQDurPMuqW6Zwh2w8JwN
CIjFGESc2btsJnEZWHUnOVRTWXGagAb5Fdt2N21ShKgAptGCBAh0t9YbP2dr8/fSlzImEARrCD4p
3ocOhc0Q3Ly3EhcygT2uHQsW+i85P/jTIIftYyJC4wHSffKQepN+XB4XS3+4MXlAcCwtUGL6EHBv
mf7p0rtm+nP5pxeGtan0Q3w9gqlarUMvJWUVOI2yqqCxoWKB7IsV91He2tvLj1r6OsaaH1Mg/yZv
6nG/4gf1+DCDR3/dLxtLvo+aNLLe8ctV8YPp3wArXfe7xqzBayuxh2o4f/dqB8jfPe3XIrYWvrup
6bPEuQLhyz7M5vEMrVPfdFHdMAnJEJDp1y0JjrHuJ6z3qj5V0VFDZ08cgOsAhifxWl12oUFNNZ+D
ALLKlXGKnRYSAbxhKu9gfV67PPknp/xi0jGlfBLebN7rDsM177yDlcxJkPs2GKdaYQVFrlcg56iz
Asu3kr0eFTKSSZ9vMq68YGgLFXTlPHwMuGzdIgEALomI4prNsgHr9VgE5mdHy5Nws/y63mJq9xJZ
1a6YdR/aTVl+S5VI79s21d8v98WlDnNuhE9zC5ybWtUybo8iY4iP+T/mvqw5bmNL86/c8DvcuQEJ
TLRvxACoKhaLm7iI0n1BaKETe2JJrL9+vpJvT1OwQEzzaSIcDssUsWXmyZPnfEul1NEaZhPGUsC2
Lqva3fvus0gjoG2bFE089sjMZ7gGSEBDEu/jlFU8tNA4fuddlrGgziHML/r+JKsPRr4UcRUk9ZGJ
jTP72sxcBIShhO5rbWHqtNVLkn71ii185tqFFxFBUAJJJ44Lu/YJmxvEHdT71uoSgDfOeOIZenDw
/S6eUkJbSKCq+zSyP749ritPvoTgaa+bCYkwrh4bHmnh3eaTun/70ivb0xJ+B6i450JtrD/FFrsT
kXusjfwAsHr49uXP0eoXcYCcV8SrmT9L6PvmMwGQiZiPMUfLPIpuikZ2PrfP5UORfmc9Ot1v323t
O51f8vXdSmv+cVw6CXJLewUF6q0z79pnOt/x1ZXjGUTWuoWvANZqjZNRWkKyFBTdt5977eqLdYu0
b+wqAhmd3nV3zZj4nLAQZaW3r772VRbr1aVSNRbBs2fQMBqs67HfAiysxDWyWKpQP7OsaR4AF4Mc
NrGmYB7qXZfej8VW3rH2ZRZr1kD6zW7PxghOy+HqdUXPOO9pIzX79YcRS5QdHBmnqAH9CGX4DhrJ
t2TL7+rXJxaxhNE1HIplTo6TRA31nTbWAYWLRl8+MLjWz3W0MWvWHn9RYfMalB64g8KDTOUDBAgC
yFZ+eHvK/Di1/X3diqUsqQs/nyqdehSRqigVfj1Qcha5FyEU050Quijoq5dGhoNTolbglqA+EQHz
c6jKpGHMKnrhKYBMmGfPodV7IDLjLHWymqp9QH++8Tv0wIJiAlchcUv3xrYniBfDO5tCe7sq9lEe
u9hR6HAjIZR+YFCMhwi5EmFewGQqSrbk1349gWGy8/OyLj0DTXDYIZ1ga8P93Gsf2qp9NDP4sWN1
fPtbrg3T+f+/Ch1N7pIJwvot+n3pnd1GX4CA3+IO/3p5iKU06tRi/fVO3Z9GF5bgjcjEDh1FK7Dl
0Asf5IAcuvRppANDebczs5b7KYGQqO9E2Qj0xQAjnbbtnhzRllcyTaAbONeur+OE7OCrpj4U4GQ8
EZvZoerrbo+vUu+7aXJDdDWAItFM7RMvaZ4UFKMvuQPdH9+CpmMcxCMt/xRdyaBo3/R7wLnhTNCn
znhbRpPe9bCw2nmYZYGNrJkVz0RCx/rQ544MgQwjN3Ceao4V6eK9KHn2gbaK/AkZWPM8ZKa/ZbjG
oa1Adew85l4gwEW+l3L7NoaoKfXjGVDKjVW2NkUW0ZOkAE7F0DU82Ta00cs43sPN6NGOSxZwVIA2
7rI2SRaRFIYpdX7OTy519ACEBBbclgzDCqVPLEGMMuOWN4NQezk0fvw9U5CHD7KX9jPURPKb7DPX
QVT4WwDilfdYQhTRbNEm17gZXC78gj5E88ZUXxmGJUARilJADuscASm9dBNIbNsFREpzvxj78O11
+uvyj3AX4dTVqZV2jOcn2arvbQ90dafuAYdPg6SFQKbKjm1tXes82oixa5/q/KY/xYVB9DpB+BbT
Z1HDIn5rV14JCkuYIkSfm26AycCpcitvx1nbQ1ezHY9FxbeKSmujcX6nV89eD1DVFLGbnYp8vuzt
Yj6Zemz/tEFKukbTZ0tlau0TLfKiqI9n4jqQZTZFuht77wjR1fu3R/vXialYQhMriIamDCqgp8R2
zEHFo3kaaxh/CIETPIBvud8MUDf2mdcO7/1qi0XeWcphkYdce2wGOKVAOxaKq1dsHr+orn/fbuMu
Eqa+7bOm10jJJpp+TWj8bVZ8K5SspDVL2CJ258mBGWJ+qqexCwpLP5ZzdopL+Th05pq3/Tuj4RKm
SGLPKmSLFr0YVTigdqZd8r6cb4lENJAVll3CcFQb6tDQzyT6+vaEWgkfS+ThmUE8z8wyp8KZ3Jec
t8m+T2zw5edc3lUdT4ImnSyoeDtxCMs1tn/7tiuLfYlB7EXCnCzH0dOq2A7w2r2SzFebxmRru8cS
hdiDfuAkBO2nyJyteyoQRHYtjNCuIYycXpio1GFFaLJXblfezDySt6VDo0POkuLDFFfqBpIR0dPb
70p/6Bv8Ii1dohaLmsE8Vpy7s9XZRSvi9hXcPmBDDlmy+RMhbX+sY697JlWfQBZIOl/gBQvSIJ/A
Wg+HQkDUdy5AEOA5lzuemOpEoq4+GlZEt52XkZAQLveQ4ay/sFj2124Vy10yC3vwHSLi24gC/m8x
r/ia94VTBYOY7CMUsrWvzJzepmayrkQNcSWYro13pNPybio9WC0BSXwAL3Rq0cWw3NAGw/kzNA+a
O1MlUDyu9fAxcpLkKZZD8p2ORXxdNr0bqLYmh2SaFWQaaZ5egfM4P4iqzHZOV1dPjkGfVDWefHE1
k9Dbbmh2jzL/GAzFPAJaqybg/SS/NXPC/RQ1NZ86NL2xOwW3nE7VRVjBNskvyzQ7oEqdQM+tuql7
WL0kJSwGB+LIz70oUfeHZ8Beg6cedqZ3Dn0BS0BZU/NpTmzbz3OXBnYN75epl/oyJUUZ4BRkgjYB
TZ/mE9JCsOuvh1haLzKy2SF2nCi0tGOuBmJHkKvGty/K2r6IIWcXADMuD5ZR1lfSwgjVs20VQnEb
1lgTzJc/ul1r7QeIwD9JUAf9ySZQ/nYAfAFcll0oQlVg4BwWAIYWP3VwHdqBUjjdoXIogI2h5V3G
eR+kXq8PHLYpIeS6o11TKVTPwfeAirYV2UE+9fOp5N6fTdUPhyjK4GPlVM1Vqb3hIHsJzgnUZz/N
qlPf84LBdygdgLeLu2wLULm2thepZzrnIutTZPexe4DmGM6/eM3s8e3FtLK3LpGzXgdzsMw+b4BA
ZPPyJis2LrySG8jFDsTRSMLk0PlZeRhKio1R6q5tIvKnnmn8IVHJluTQyhssUbRJHxtRmQLNM3KX
AehdxHyjnrd25XPS8Cq9gWsPGKK9MSeXXJTc+PBE3cjzV7bQJUY2bpJJDB7SWJVhGZOjVT2oHk5q
Wbrr4cj09tCuzJslTNaGd5k9RmhlGRhlWeC3Z2f0DU7wb1/+B9f8F1F4iZRNcwSc3JaAPfGu3vUF
za6BFq0C4dDhYiqFE1o46+4qrMZdlfN8NyQWvbCHsQg47Zp/KS2LXTFE2f3bD7SSyy0RtcaepdaE
o/XceT5j1zR9tFL4aRcd9EhTMMm3UAxro7fIRwfKBSyZUS7ojBvO0bFGRaLvkmCGk3Iq7t73Nuzn
yWcqxSJYtbQn4iqKpH1KLnAS9/bE6vVlnXPzDOcvNyhiL969746LvDSFFpiBqr85DU161VD3EdnK
lbLJEGQKtVmHqsvC2cK+rq2tRXjQYuq9KkFQs2qgigF7z8QGVnFldJaAV/jjTTyyEA/sknTXqOk1
AYREEOcjmJr0UEzaQ8rTepdqpliCYGfCkr6TtTlJJ1LBHAFK30R9culKSIrQ0oFrmm3ST3Qstybf
SlxdYmIzaRXoeFMDI6KhvGFoot2pCmyTvlTMr1OTbcyGlQGyz/d/FfwGDlJYXcFxdYhJcsXsml/b
Efv29lRbCU1LEU1KDWVNh2qKx/QtaokeXFGSPS/drRbA2g3Ob/Xq6SUZ2rovRu/SK2/z/DbWL+70
vhLEEgtLSodrM5XmlM46BL3Z1zCwGV14Tm7RJNc+/WLp1xNc7R2SmdM8dcBjJql3RB5nb4TJtU+z
WOY9LDb6CmfeU2cTqNraPmiZPh3tjU1zJQrbi4WdN4bOMHExpybr4Ipo0Np0HHZxNrAOaNxmQefW
z71uv789k1ZutwTIWnVTS2uMQQN2wxochd087+ZdcpvV71sHS4wsrZuh6luFA101+R2tfZpuPPpK
oFrqZE6lA3vVHiHQHYpjquxjktQXCatRjK1oHdZRt3GjlRH/G0xWgFfOIsxYIbO9be7gRBmCyvL2
AKylAUuobEMKRB1tg3MbqRHWk3S84Gj3X2Vyqo7pbIHrZRCVMheIy270nLs6g0eQxSGvX7d02Oke
jlaS63RjAv6wUf5FXrIE10pboREBD8FT5DaTn0XJoavHXa4wfiNJP1dW/WgVxZ7CYgYuDx52n7nZ
uPfal+Y/hx3G2CQSjr1nQI5O+F0Fj4XyfSWdpbQmj+PRyjVmequ/uskXnmyAwNeeeREP4NQ7pIJH
3YkzL3T0U05kQIctSONKLBOLcACX5AHmjvCV75t0R6zxooHL1MbMW9kKl5Bb5lRTy6TbnWZtj/BG
ym1Yl6b6xOs6PhuTVfs5QaPW02z6YjJLIIeBR+MOpmrpcRLpEKA6AYFJr+p2mSnYIYGc1de3n23l
tZfymzFpBI1l5V2O6dOYN7s0VhvxaGW4lkBdhlUmbav2Lp0ZrkQCgvs6k1/n1rl435Mv9v3WELBg
zhXRKRlKWOrYnzLTbjEeV6QUxBKhm2aqnZhBjgk2oAi1Fakvc2KiXVTX2WVUFCPsgCENAHJfHEJn
TO5xYpwClc9ToAth3Y1p1YRpieEmEMw7GduwW3iBTBsvvzajzsP5Km2ou77WrQcU9MCGCBE/PZSp
64YG+pRhHKUbQ7h2l0WUoIJbpZrO2U9R+dmZcptnAc0vBKHvixVLpG8L/90ZbWFE/PyyGUJnC6i6
okgjlvBeYSbqpQYX7oJ2Vx2ze3XqH2lYhvk+3ve+Ew57ffQu20dx5Z6aQxls9QBW8KtiqeNZsCaP
IHuB090Vv3UP5gi78v0AgS7fukmuIcuyL47qbrhKT+AhnuLLaOc96g3oBF1hVIolKDhznTmHtmt+
UjHI3sEYQWa1trunUaaK4jiL01IMf9Y7EF9BlYRnPYCyfAT4cupbCpFcy3YDp2cQz+xLcQXRCHRW
LZzOy2AGVosDKCSyG6hJF5dDXhXnlKlQ/lALl8IbsfT8Xs5J0JK0gij4zD+MeQH8nIjRVSddBCxc
j9ZUBC01TgU9woV9vAXBof+oYS71p0cjdV05pv7kzTVSVtfYewcg41AKZK+2p/obS6t8n6oe4Arg
RB6JUX3Q2ZAlLs6+A/kZ8zzaY74vCBlRBx30RUS68Un3PT+m8F/fJfD5/GZ3zEVfUTjtNTRlnL1s
sglMxoLtXNGobw3897TfDxVerUL/1s/qqrypYHX2AMl+C8qsNre+RFYjr1gN12ZlFyqcjMtaHxqq
8XfpnbVneW09ca26m8yBQaE12CroquirXUj6zGOm/BoqgXcyo+5uLlHonDnYCyPt0zKM8mmAOzot
YH9q+nDWlbmyxAzTPOrk1sElfXs/AQwCuXVhbgtnGJ6VPZfxAbK+/BMOqpEfEYY5bYFy1NQxXDU0
nf0RWknPTdlEe41G3o0rcuckYXKO5rflHfNRcXj0lXBxbKHXu5uyTsJDLEkA54R9deRPDu/CqWSF
41cNQIG+kXW/6yEAdOVanD5UFadnWmXsXfK2foaECrewaYH8dLJhoQxdvgEu6u8K/ksgOjRS2nZu
ADlyvcp3k5uoeHr7wiu71hJ9bqtRu82g+WWd4j1hZvy1TfBWSSs3It5aGrrUidU8KaOhbfglvEPz
k8v1fOHg2B3OFgrJJaiLmqZxWNASbhawtwTLOfHhVntr8m48cLhYHiz1zjRwCSKHhWEe0Ukj/M7H
pPwIXQ9fORvljZXNY6kgWyAJnJq4SE9jdcs9ULzd8Tjk9AAb6o3t6cdR7RcJ9BJQjtbYmOjzLBiw
8z/C9jC5qqKCHquosi5AP5xBuTdSfPPAxn1CgChQ34CUYW7nxB/hOo9/Ne0HjeJpiGWQhMVke/tC
Z/VFTikNWjEkF16k+0Ni1xqO8DWcz2KlcS5x54sJ6mN7KQX7UJNp8JG6d3tLViTs+kY9e7Y1XdbN
VB8yeLBeu16U3uQM3lJJxeIAMgnlruKxtatsawj17HqgAvVuKJuYwjCUUsjqRzmcN/FfvZWyCxSO
mw8xDDB3czuKwIMnpf++Gb84xKca3bJR5x7WZ/Rl1Mmj6MnT5NnvSzDZImvPG/g5mxE1yER9kO5z
lD6+/dgrietSGDfP2FnCPINdR1vuCzXtbJVuyF2szNwlXl5OEMsuRkwr0HH9qhsCUusdSfuDU7/P
iFAs0fKNizTe6pCe9GFW7vIqlNeoyJky3DxdrnyfJWDewCVdKws9gYS2N9noXFat3Fh3P57yF+tu
iZav0YmzGw9LG/ZgvfEHqIWWx8RR5YOrSjj2yrYS5V4pQT8V3Ls0Td34s0meiy694JZUXxOSUWQf
VjtfJrbb7OmUyENOKw5TU7Pl9LcSyv+GkS9ax3TWYE7ldNNDyl4YHpYded8O9CO8v8rAPY2dLSvP
tXX44qb8wtTf357Ya7NvkXRPUVxISTBw8EK+5JX9zcBkw2UqxJrfqAyuFHSWsrZdHQPAqxCT4Xzm
lddWBdW3AkS7MWiK95lBiR9Fj1ffJ0qy2htynpzM7Dw4U/JSifGYRd0NT995AvyhHfbqFtUAVZqh
5eCE5HzaAVXAdyLp7Y1ZvjIOfwPJw6JbW01ZXyaeULuiNTTw3EE8aVfaH2dJ641oszJNl2D51GpH
bwKH4CSKeeeqi5xpKNltzNK1lzjPgFefyBlE2SuKYywgQtzn7vAIWtpzlnghAzvxfTvIEjTfg7c1
ojNuTqzZm9L14awSRN6Ht5fDShwj58/26g3g7m1SUCHMyUDw3IdHD0rwpuAb5+i1j3++66ursxoa
qZULqK/nzGE7HYbZDjuxkeqtffzFSmaWM9PCRc+lmvZy3jdTOMSwgt8Y2rUPs9i3ESeUwlkHQ+sU
Ic4AQb0FZ1r7KIstWyFzM/G58N6mzyR+iSADb7a4ySuhhyzKbFPXsnEeUXV3OtIh66LJDvr26nJE
PRIMT51cqKGfwrfnjodR/Ps+xZeA+WFmQ28EPhFvpiqs8rbYJSOgeTBsFxcwJAHwRnvegcj4iZm8
3Sg0/3pg+BJNL4HT5zC9wL6TDbeu0FctLTdixdqlF8t5lKU3EiCQT/CyuIBJ/N4x9F00Jr5E0Mca
3RuLYLI67DHS95n37e0x+PVk4kvIulC5GhI4OJ+GdMKZm3s+V/TOiTe2sl+3VfhSjJbZWrfVgOxc
izi+N4UlT9Mk+3CYMzdgEXcC0sOh2OGz3ihD/zhj/mpWLZZ17GB4VVOqU5tDFN1Hu2V+RJnD3c+T
O4YzpJJguFVS6Na20JaiaRTfWIAFJT4OKd0uFnlyknEkDrwWHGWVdhg+WzRBU7Tns7hg7oQKiq0V
wO3QzXeUn04DOQLDoIgP6fz22uZeh4qktgKAwvonyxNE38NydP749oj9OmxxbxFYMgPfhwYVpyOZ
Z3IQDo4EslRe6tdAV53geGC2jh5rd1oEmpQoCtwv9Y7aLaPvvWWDVNH2bmVBOLCGzpECNm9jnqxN
w0Xc8VJPlLaNhShV636oG0Z3bhxZe2K7+n0raIkl74F3mGH5nF56sQE0iyL2BKms3M9vD8vKGywR
5aZPm7gvWnVJWvFVutU1ersKZsiJu7GNrwSXJaBcIaUpSzdxjzKiN03Ebm1TPb797CsDvZS7jYYe
cPHOlceeguzRyFOXzjepgkzpUG5JoK09/vm7vdrKCewIMZcticc3D03thmVSbEyetcc/3/LVpQuw
+avUBcXHVfMlSR5Yne547QVTam98+5Wdail3O2RdVMhikEdme9dtr/Z2yi/T6i4BMKOuhjAp2Xed
OLv3DcdihWss7qa0iAQSdLxntHqeRHnIBcqoOcpp77vHYm0Ly66F5UpxTOvoXOFqburJiKCQfA7j
tt0YmbVFsVjWfU1Ix2pAm3one3CNc2XT8b5xnY15u3L5JYKcNnjuyCs9aB4m3qfR0e19nUdQctQk
Gb6//aHW7nHe2V5NrtHhVpeOjntUILlfNt6Udj44TpbPUoZI+L6bLBKHwek9mba5e6S1dUvn/jm2
9DGphy/vu/x54bx6B0ViOs5JxI/FaH9oE/IU1fJQl/3GfF37ROf//+ryWWOa0W49DosXFO6KfpdE
+E83fN/DL1Z37/QgyhqXHxv3QGqo+zYTWiBb7PNfJ7x8CQGvm7EHCdRG+8HaR8N87UWfHbc7QGUj
YO7+7TdYiU9LA/uojVqrwco6Rnn0vYItjA/dLgoJaHgH2WW/kficv8cv8p4lAtdFbSeuYsGPdjs8
UbsqoYYw3L/9BmtfabGO21nHHpx1+JFqL+zb6l/CwAi5TO27yRkrHwC8h3fdaAnCNQnUcDhL5LFp
WPVpzidzhEoSTiIeGj9A/JpDofN0ox238lZLDVtrMtCErAr3aCzYFqeQEveusuaimOd9wp/efqEV
FAlfQnTTBMUVYlMYy44SUO50HJxvs3Yi45tGqZ2T8SggFezOG9D+Q97R8aFzdJT6ibTEFodrZf9a
QniZ2+q+bkfnONqOe2ENAsu/8shRCc/4/MyCtgzYDH5uM+dokqrbOF2s6MTzJba3Nlbq1pbFj5B+
tXybTs1wiltw9EPalerWg462L7MIssQViabQJLP9kSVRsRGZVro5fInlTbjbprabieNUjfMjiyls
UqNuAmZgylkmL0WRDRdq6nh/aQBSjMD8yKoqJDVlAGil+Q46tR3Yqc70aWpLb+OxzoHxF0t1qaur
28RpcxrbR+5NH6JRz4FJu9G30vHu7Vm3EgucRQYx9IBAKpjZHgcoVBa+sTqxZz3TW57ZP9oDv3qD
RfpQ2iyZYmrk0QUdpp2TXRUP9xVI2CPYpjxWQeG6/jzrAw714RDFwItbO16iE/SUVnNAyKM9zr6w
b1Pa+LD5uHBBmXj73Vei7VINt4ZZrV2rCdlTOn5orCSonYsyn25L9/ntG6x83CUweIqbsp8GW+IA
pp50Fp9yqjbGbYUfxZc4YFRdSMIa5QLwBuR7UAiZBNYYdUe4QSXhxGRxOc0CKv7tCBHhsyxgBX2m
QzLo3i/nxoQC8s/f337PlaCxRAgrlIIaMZn4VFXdRTp4e8hkhgONT8SZD2nhISU9RXzLfWHtbosc
ZbT7qPTsKT6x2TkSGHDTGfVEV19hr78mUbtvwWFO3fbx7Zf70ef8xQxeQodJV2eNzjB6GsScKoC4
KGAnkfU8aJ3po6PsygtEnFunwcJ0Tjq7Dt28GS4NU6kOYpQ8IXUa0yJ0rNj7SOtC+Gh2d58UagBT
0Mu2/upVlZqDjGX5nTbU+swn1Zsd6FAwVEvG8a8Y+x/fxv+lXvTdX8/c/vM/8edvupqaRMVm8cd/
PuoC//zn+Xf+79/5+Tf+eXjRN1+Kl3b5l376HVz33/cNv5gvP/1hVwJWNX3oXprp/qXtcvPj+njC
89/8f/3hP15+XOVxql7++O2b7iArhqupRJe//ftHx+9//HbeRf7j9eX//bPz8//x2/8uXprk25fy
Hw9fCo1E+K9L/tfvvXxpzR+/WdRxfwcOirkEpuTMc87H8uHlrx9J+jtxPZxxmCPhXXFus5S6MfH5
1/AjIV0Cy1nickLOlNFWd3/9TPxuYxXZHmcCAGoPpbj/esafBum/B+0fZVfc6aQ07R+//RylYF3B
8XSEn/364NzDljC8xnh1LyDO9cBmykI1Uce3IYSKdklJjlFq2uOrb/Tv+7++3w9803/Pd7wnuqIM
gByGTQtCHEuNB2Zxr4YkQv8oPfAbwqQ3ObRnaHw2f2474BkEu7LrTO0J6l8XGs2VQztZfRlSoeLL
NEJDETHeBsnL7cWRJ3x6Kavuc+HaavCR1op7BI38X8ri2UFF1Lq1Utkj9rdFcpzSPv0yikwBSYED
+0vUPJdjBsQOGam3Vx3xNugUP2+wf72sTYgtPGHbxFt2uSiLimgqevOYMSmgDcJAlp34p7mhW4pE
P+eQ5zvBZsi1JRW2JEQsQdieIXnDjVM8lhLYnSQH10aCuBlCKVMCXqkqfeqGTZruIq/667a2kIzY
EEDm7vIEDDCvHst4LB6bmtM9SzoZ5sZrQsGn2LdtloVaDVngmPiqlOO3yWnHrQB6ziV+nlCSOpxT
IhzsLVhlP5/+CAEEUbCieOR1yW5U3SSH0TXeWVLhRku8suLZgG3KVfuYzB9I3HZHb8DUgysZ4Nyt
zXYA1Q4HJ2+yz5nQjQ/usXVIwE25ZP2foimq/TQ3zXXeTOzi7dWwnB8eYL2YGy5YuIJ6WIY/Pzus
SDnPvcR6SMmzw1SgrUuWbU2N5RI/38SmNm4ADybvb0u8VxB6SFRmPThxcXCSF1NUB6z7w5h+/PE2
/6Md4DoB/q3Vf5plfP9pS7itXsoH07y8mOsv1fJv/v+4E5yJ6OtbwU2isBf8vAecf+OvTYCK3x0p
KQI28bBE2FmU7K89gOEHCO+wq5ACek32qy2A8t9d13a4h2nhSO6e2wv/3gHE70wShp3Dkx51JcFv
/U82gAUGVkLrkjFhY/VglhAJp7+fJ6HMWyZSoC/zPk2q8TCREVgTzoBgOM45mdybCnaECeCBSRZf
Q47b4Jho8qYF12N0s6CpnNIJRuY0jxKaSm1YZYMabj1tw6PDspOaATXW1cS9rAwtU3g4g16Qa/xG
RnhIIXsT+3VBrGSPINmkFxKQdjuoSApJa6g5DySYFNoZMJ8jne0XxgL7WjvYK898aMS20aK69KG1
L0bwnTXwmF2b8Wthx9a/ZitxbL/uBpIjGsnpWrSe+leWJjwN4O039QHIKxWuVwh4UYohS8AudZWs
LoRl4sIXGQhLYNwxOJfxAe4NIeoNpoYIkRxwgE7imu8hxKnhsQ6esA4s2K1PF6IU+ScPp+0bEQtN
d4DRqdtmNt6XGGSNT1oZ93sVocgatNNZHSduIHPhT11HnU8Rwy2fFYWiHziY4JheTwzuKpdDn0Ex
stQskiEIT8I9iryc9AOfU8eEUOsb2C6T2EIDWUl33pEeLtN+anfuR7TAAL+0ddzN13badFeeE6ET
xY2Vo0iTwMjuMq+jur1t24jkR5Z2UFSqHJadAEgbDXhhw/ipVJHb7WvPBaTC78cy+qjjtBf7wbPi
4gL0CKhIKwcUCejJIfVsplJTH+JL8lvslFEcRFOjYG/CTXyTN8zqgyId5Q4dr8kOskra39pIa0Di
URFpD05ldSzwqozNfunaBfFRXWpOqQ00HBj/+J29y6N6DGhhQy2BTE4P0n9XcBmMFM91sFsH+jNN
3bVQ5ras73FvJfAkGZIESIc2vrdM0v5JhXgyiULxIW4pYUGOflqFjombPHSDLhN8oaze5zkdeQAl
vsbynZnxZ6ah7wmaJ4G1jJxs+74TfYruXNoR5OkgiVc+dJ88y4dffct8MxbjpxFkOxLATKj8xgxM
KwMoktHCn2H386HOHcgxAMmXFHvG0ery87Kfs4B7pHmJoeTwLRqK8haJHAUwak7zveeCfuAXncAZ
F+wBYvkyl7I/wAdE7qayjpIwTeviOYIYROUnk8c1GEvl/AVV9+q255BL8GtUHmc/67VrQgJHGM93
wXKf/RiGWfqSmYZD05QwnQQKos6DT6JhIj5LZjp/yjMVfSsGiipOVWhWQm6sQ0dr6grooXl1PdU7
rqzhz96w7K62uFSXcZOR73Xds3mvEmcs0MdL3U+prZwPxjHeJy1lDj+RisrkCJcqo4/xkBe3da5J
5hc5i2CVnkA8LfCMq15YOxHlQ6kZ9d4iRx8/aGs4lPs21wOwJeOYPw1w1EEvmcVw+051rj536Xlk
PDTEBDS9SANxt27uocfaKPszBGNnqIjTOvoUcxdcKkFVfe25afFEGO64i2Q6fZyngcM7q2gbB7PQ
6bL7ZhQN5DiI5WRh5M7qQrC4RirBHNvsVOOM+c5OBxSMu1oLFdZoE7V+mc7O7MvCylLfiwoMJaDU
HmT8vY5XYe2NoghLbSpUAUsVd77S2fkNkSbo0BIopOGdIQDcWowLX1MHUE86u1UUug2PnP0Ex87P
6N7oz4WAL4Y/DFYFrVlojQyhGeHK5eedO0ENv4OJAIrArXObt+XwtXVNc6pGNee+8uwSsHbUrKqw
dQS/j7wJInLOyETkD9APoxDAm3sd9llcNiE0DZ3Sh8Eg9M8i0aFrPTluOuykrCpojMQkPoJEmc3+
zKS6R7f/nMNHgMeWrEZI/j/sfcly5DqW5a+09Z5pBGcum4OPmkMhhbSBxSSCBDgAHMGv78PIrEoF
Uy638nWZvXyLlyY4CQIXF/eeQTo4fAItUJcuM9mW13SGDB9EkkRRRlIXWZ86OIL6iEO1stwEwBOF
qUfL6jUPJBZGn2dTFXcy9B9aatA5chuPechDcdxhPU/5S56beR+rtjKDBEk6MKyO17XRTG3AdkuL
tCnPAreIM0imdxGCqWlGODJ6FWlpuQHqV2WXYYsKQyYiA/wfJHyrfMpbRqvE71BeRfMbxcXYnMwG
9cM6NGLVcyzAITcrFouqdF9YxziEPJyB90k2+d1h5hTq5AQY4V8TeBQywlFfvAQu9cxq74ytOy4i
KqVpge8FJZRfi2T7TT/POcSWyOyjzs7LYUtzi78VkyVu3Mlzv1pGPr+I3lI/0cJhYCDVtfeLoF8E
gD6gvE9TXcAbxW5V/eZkLoMvm1+jgDTPrzmxerQfiISRKa0BxGhkoepESgHX11zW5EFDSfDZc4sM
6sd+zcE4xF9/o9Ie6wiJ5/zAc2N+40Y3HIgf5pAIyp1uO4oCQsxs8MNbpOmwbSpMk7jRoMAQjUzJ
UDnq2ED2bu9jzfQj9xAYsWnyiPYoJEZVPniPPDNMHnNFIbsnqNPJjVNkTZ840J4qo8Hl5jUTkv1s
J4MH0SQb24ldAVnr+ww2dALCLbhC3LQd5AhiqHuOmkdTUZUhwRE/wBeWh2bH8IdzRxZvv6yc7ua5
dNFbsLyxD66ykAz8yssMWEtEiJy0evRE3sGNJCgcrAHuT3TXcwSWMQohqkD22gCM/B4Ib0jJ+I4S
ZWL6Xlgl3LOb66CWARRFOijxgRNSkJ9+kI3jL6J1Jq+gySaMBKEXpIpJhD3qbiOn9vKXeoaOC7N/
ZMIA7c82oTxNEYpgL5VAwp7SZJ46k+5bgE7ZszfDmSJtjbYqHjsNy79E0MIsdjQfM5AGoINkkbh0
NSYm7CxoPjCI6dPX3nFaOzVHeNDu4F0U+OC6wDLdgY6iFKGsNsoFTee35BIPbwSoLmy1V0AAOhlC
14FEhxuUTnAVgg6n3zoAkvhNiwAB7J9dBuo651mtrqnJwQZnIScz6ohILaYxmc3KBP1qhNAG9EQK
yBk7c1ZnV9bgiOxHrQwVJkCmmvhMhVt2ce5QPKjFejruUKJ07Ak0n8x2fvVT14tDxgfNIZITmnOs
kE0b26qVnQmcvh5kbGqs3Z2QhvQ20py5iLFMazu2YbdNnlpztvJtJn1kwljILuivIN4EETAiQCtF
hSWl/xKOhHybqDFZ2zLo6ZvZB7a3rXjhaUQJrq2opCY8gqwZiznphrLvNgHMEEHcwFVTQ6UJHJpY
m0Pexp4qZHdbIPCIIyus/jdAt+N1MFH/1a+06YPlq3m+IaptrS0qH6FOxwpd/xhIUzrHtYuCYTLP
fh5g0ob6pglaw04hbArn5tpzs+zKwIsJuDnbBH4DyLRh/ND48gdiQt5v3KENsNSJmTtxZo9DcNv5
PbY5CYRdpw6SDrntccjbiQ+X0D71vMB8k7bJkcCHeYX0m8/ShoiTJa2orhiniUf8CcQYiK6KLTID
kFbB5sJ+o6HL0LHDufnVCXPgCbBV5WPtIJne9NqHkLUa4a4clxSukmnj58VDozR7qyyv4LEYvL6M
cETqYwcuh4xaZNRdUlc+yP+1gqZi1EpvxO0/hKrXATaBmGLlm+zZII3fxL2XcTPubFVA/NLtIZ01
SG6yO7tXWb+v3DqfkN3qvj46EM0qIs0gzQkdYKOoduFYN37McXw70dD3vLqGo4bHoloE0jrysNYC
k6cMBjlQf8jjoiajAWIbvkLkM4+7qQMmB4s5BhMJCsCM4jhQsK4tGlgwx5A505CgLdioI7MNx5+D
MQsk0VDc/Z01uQhTSStZ/GhE42iVyMzA3UK3eTMns0dadHFk7Q9BH8P62FM8qoeun2Q0u35Dhg1u
HaErErDKLQhUVRNEoVKt7c6KS9kO4VcPhyjdcG7n5gOkR6h77yrHFl1sQZcAVGqF3N95rKexsJEg
qKbs/mVU8r/lg/9LFrr46fLB1fduWFUPlj/4Z/XACv5hAW7p4bIfwlLgXQXZMv+xlFF9VJUdB5KP
C5P+XwVkN0BpGdJnoYVUM3TtpbDwr+qB66LogMIxKgpOSLClw/9J9cAx/+5C+Sg12i6KF3iE0Pbx
S6sSFp98XYGv5Ce261ZvsBsLXyq0cmcU/vqtsI3sN68GWUU9igUvdBYw1Qx0j5aKbKWzIaFwnjw1
8yYyCBiT8PP0siLVdoMWz9xohtDtO1Ps5uAXpwSajci9HCFAggxl/UKJ5/ZpgUKKdwinHt4uMGmw
JDpTHI0r7lKQL3pt1hviInDBc4oDCM1Hxh8xa8ApKlhe/JxQ8zO2Jc6uJfcLWhMZN4FakDGO2NEB
HE+gRIc6RpHWMicbzhwc8uC8mjmkZkXxzRYBgo8DDM0QtVqqJrVtZruRPRj2d5FPcsJ285w6mmtH
mTtr5MaBEpg1Aigx30FNunprZ2YceF6XCR3k9OCLWd1Tl/tZgoOonTYlVCa+l7wO+meNxjWPbNSq
rzu4m964lkYyA+kD/aT15LIU2utsH4Yc10mgGciLrtxBxV7jDOFGVnT+pljWsISDyvl9gmKnF6H8
Cb4pt2Hklnj2H5HlwVBAQBad/0uNKB7Gc8cQwSuI+137vQfiHNJCXGjySvVvzM3ypwz4ySEVdgCO
dtX6hh8XY8ZEJExItBMW+vOhQAngq0bkt6OwHOdnKLjA5qXqGUzp8mGArHNPKUosomuzp84spgx8
kzqUWygHLtlx4SmFukQ9doe8hU0hTjrXMdNKwDkv0nw56uhc+XsYxHWIpkNBfvV9aIMkY5QBLncq
4/GA7PumFQ2ztnCkbnJ8XljXofJDJ/Cw56E/6NLqG3ik9tAvg+bG6MTEKgeadC1CZ1KprlG7oe7J
N9xEcVGcfAVcHDSwk742tJ+Spke5QjsSQBXTavsrOBLzKkHnCc8wAPw97nrP1z9sw62+OapA9tsG
9fQDLizAFmnpCidBBsaQMPTOhAOihypkpHQ+27HVV9WVMg3KEoYiy71j+Py5IMib4lq4/NdIK5gQ
sNz3vpZl4TFolRRmg0+VFTwdRlzpxoCE37qB4woB5LU3xLgs4tPX4GE3EXDDSqZT3RvPjkYhazfg
ivgG4OSot/A6W5qvkAHlt8jooN5Xh1Ylk2pq9BZX3jKEyizUhmPPUuyJzhkKUYVTULXFUREGUdHZ
81OjiiJHSmDJPO50S5rYUGqEuHZp+WxjcKcX6DgTKNTBkbW7agsxFtDsGpfKiwy716mX9jPEUJYr
N5kdFjeNou21HUBWMAKff1Qb7hmwC65Lv3L2WVb3ao/SKjgV+ZyVP8zQyfkuMNr2RhRdXtzq0ejN
HcBQM9ic4Gs2MYE9fRsjOZFBDFfjGQqQuY+LM/SBA29rBIL6cROGuG9Kq52nw0QYffR1jd1szjXE
HvImH6CkCEenQ244wt1NqBGMX6YGlLbXNrAKkrK8c8p4Ql0Jt301t98UFgPkzetxQAarbBjHWLpQ
MvYCWKAEcYPEB/5ZTYuPdIsarEvvs9HyUTekRjskqNWE41Wvc5tsS7Dy2Q23w/ytA+R7iBgPhxDh
B6oxkZ3DD3o7eLP5ZHtmGKR+NoW/rWzOq82IjM5KhNvl/XZQIuC7CfANMNfyyj8guSusvaEcwTaB
RsPly2zVmiYc+kjmzvGKnm+Q0bpvteEPP9sZVaUjMs/cT6vG7Z6rkgqNRY2+HIgiPeQrp7auGhRk
C5SPndqCqo5NLS+7t3SZosfTVOBTyfmHS2FaDKI9DpF4wjWsT5rAnS3IO+b24+w5KCj20EXDvQZy
6xJ3cniCby1h0gOMFsBnws+2z9IR7Q8bNH1IYtay9aOO1vCVosSpq7jtjFqjU9QDLUhxhyApErU6
38CghCWqF6TYG6bhvzWtnGAQBi47iYoBsXtPPRbaqTsSRKmcstrHAuIDCpWO9NMgHCCQi2piCS1E
hst95DJv7HaqcoJvOcI+2UI3iPxQZkMVQkbhmclSFG0PbIZT8I7lXIX7Abz+ny2KmCRCzXl+NAil
j60fBO0O6BY449YAKJROMW8Fy7zDTNX4w+3r7Nh76ALB9rqnQ+RaUECop/pROUF3PbZt+dZLHQLK
yCq96wzWIWriJ342hdu8TUj1WkizgvKCHpkYrJh4M84v3OHLKZIim14RtH0v8rEov7kdLA2gTUiC
hznwuudAIguNh3zq79DvUGPKZzqCTWaAtYq6EC7w+EDu1i/xXSKWa7GfNZUGrkBM1xslPZTFKr+Y
+oji9mQlxDNRV4KGyxb3Z/dL3UODICkHXtOU4XJdR7IyAICGSEj4MkCl00+dkLLvHBVtXFabAkX/
GWl5i5JRQJx4aCYUzBCE5je8z6CO1AhA70FTOHCuKCwKJeQL2NglwCxNt0wxDXhcWU1hPMy+9Yok
D13ovHLmGir/QzihREm1F//J/P43CQaaAqnj6SR4V1fZ/zku//ry/x7+RlPg7/7VSUMrDaW5Bfaw
9LrRKPqvThpZ+mXQlXGC0EJXmixSBf/KhS3rHy4u+cAamGgPAzTx71wY/xcB9BGZNRLlPxiM/0ku
/Hcz17BQ73bQmFvjlMyMlTA4HMwjKuUxnyHVJyDilLybjA9wE6cGX8GSBmhgV9IaTRib1ZHXt09N
nu2H0Eo/H/7vLP7fz7787DvoNIoR2ue8NY+hjy4cehY42T8fGX3Kd+35f4+8/OK7kQOzQRmD9eZR
ZnMqrOVajYsuEHl6urZcI86H35//0KlXsP/+ocom0kIx2Tyq4JqoK985p1B5auqxbt6/Qd1bKAJZ
jnnsLSNC6RsfNYzrYL6ErIdls7o4ARo6GKNcJmhKvEX6Gf3l/94+H6yYZTN8OPO4Sr5/bqPIqTab
hhyJM28cOzvAuyYaSkhM+/XO5cNtzyfcX6bYnrKdYck7H7nGgpgI3eZqCt3bjNDUEMER3NTrglUI
sAfPA/dqGpsz+Ie/USv/vTjWaod14wYQ1jbN4+QW3zSFjAI0TWb+FjrlgbjD9vOZOLEy/kPyUAwE
hz1mmFSvqPigbHhm15xYGWuwTVYZCuQ+7HjfhB0djzzc0IIzNLET++Y/RA6neuo8Ew9d9gBX2qmP
42YpELNbU1k7Wp95hT/g/3/DZ/79CZZ3e7c/sw4K6zW8zI6u/dub2iPK/LHR5qkWI42QeW2FERzs
2k9ILQ616W4y0n8toUaheRhnQZuiH5igy5coSrd91UDcZL6VcANQOU9wJYTohgH0cnVd0DEJ0LGM
6Kh2k4nT1BLp0BgbK8D57BhblYWxDUQ2U0+Tfm5QJWWTC0n86wqMUMPisTuwG21Wtz1QAIGcN7Ul
Yt5PN+PE8SS4aLuHurY2QvKUZF3qc7VF4ElyYMlbqHXCGP7G6F9xPU889au2THRldOrg4kv9X9Nc
oKZZoI5aInd7KGY7QnXw/vMFeGqdrGIgBAldFsyFedTVF6leneKK1OcoO9YS3z76gKu4VyCDKXuB
PeRJtEhngBUWJB1IYuCMFrtJ73XXpplzl+Oi1Fts01RuasPqaMyBqJ04mqUoBAvjEWzVXQAtCRQE
DpCjLxMjQ9uoP0fO+RBXC+TfKopWbSb7RmE9D0OTjtY3bsDtRr8S6EbV6tuMTI07/pkz50/s/GhO
VjEV23KaidGZRzugz7ogmza484AKp6YdzaGx1+I3KXxsLfe28zoA002SQGn/COuEhGZZNABUK3rz
ORMiw4WMQcm8SgHWOzaejAJbRVw0O5/ighYin8xReLeCuACl00Z9wnlxsbZYb1yR1oqRTRMMooYR
OTQuwFxGHLXoqqzhJQ3AvQc3BPPLSADPuKY2A/b3MeC/a9S3SrRRP19/pwLg6iRAftvj3o65t3of
bbcJN5UzI38MXzZRofw7fNQElbPSIPismRszJmJ4YwFGmTKF9yTpZBgxUTj3q9gkr4He+UA0aOIk
FoyVFRqj3vw8oUSn0QmEmdZVkd9XHhTQiJdWVsfOrIcT779Wr/TqwpZouukjEMW7zMFpZvz8fGZP
HGBr2GyYAzDVVBaOFgYTCzs1gO60f5VyR0pyJj84ETzsVebXjFmRw13HPHYGTuynYfxuG78/f/pT
87KK/bzBJQp+NMj6wkgOO31OQ/fUrKziHRoTFSR/MS6Qhgnt+4i0uDWqfdCxnaO+fP7wp+bF/nvl
eaICJ7zFj4z0rvZuCvnTK85okp2al1Wsqr3Rm+tMm0emkgqaPeeQmM4Sfz6IS2ucpwwBhDKHyTw2
hAH5BEFJ2qWeFgkUFCOUQfZ+/qJadODU17zYt4SieeQ8jkDa+WhY50abEEfERg70heK7Ycg3Yese
cgBFXIiqZNTeDLPcGiVUPha/OOXt8/6uzaf7wb+xXBa15fcWirEGmo6A1nXNPs/S0Nw02bOTFWdy
ulOTtwo2xuDDD4b6SIqUsbHlRoXGZSOvRSsXeVyV5+VySXko9JVdnzPDO7Fe1zKBDaMC9UZvPkK+
BzgZvgFqLmXe/UQDQKrOmX6emJi1ZqDs5hmy1Ryhkm0Na6+cMxvh1NOvAkRf5gV2HBIADu+7Obua
i+dZv+kFKFOeM4o99eyrSOHAJsdF2Ws+iuxnT45UVvHnu/jUwMt/f5d+NoVqRguG7keFdinaCed4
5Seiw59s6d2448QAqKHWDIfVZgMDj6Wkc2tkZ2LyqadeBQi0uFRr55iOsls6+hu7Ds/Mx6nnXmUu
6EpD9pSH8xGOiW1rRA5FFg5czeezfWqprPYmCAOZo7RCsh8K8B0fJ/OOwTyqwJltXURUB3RklRHk
kJ7s/Wn5DbXrnK8++tp55515gRMTvxbEy2uhgGnBTq2rRGKPnrvjnxp3mbB3y4XNQ9kFJcbtv4MM
7ZxLj04Nu9qaTRcYuYRZ7HE0d0yndE4+/46nxl1txwks5EkJPG7nMHS0vgC79/nAJ5bfWq7OsJoG
SFoMnGW3g3lPcAezL+GFY12szmuBzsQ4jJiLqtkbQ8Lqh88f+dRcrPYinAzhcLl8uhD3mnnnnjN+
ODXueieWc5h1zfK8bOs/1H162eOutiC4YSjlSwzL8+scSrrz9qJx1zp0XCJJVC3GLbP7yX6V4+/L
xl3qE+92RsebnHohApLw0Sa+ZsU5UdkT87u2aDcnyEGLGjEUGHS0kBm/cCJWe05k6J0ApjYfHQ9k
ti/duQvsidi5VphjOfrJfoeJKJp7j3f3fVuiEobOvAr2U+Wfif+nZmX57++mO+sYBfAavwK0bKSN
Qz2ds886NfJq/zUDHGTmtjGPM0s7vZ+my85Cc7X/SjSp8I+NBS12tQv7ucs2ytqFvTeaogf1bz5q
XBr6uMsuyyLX0nKAgQKKzhEvxvJQORt62aWB/IeKXFeSfgZq+1iOiVvttHFmRXxcOCFrnbiAVXUg
a8zDHH4fFcynFxxdG9u0TUL16GRyk3d3l+x1Eq5OQU4UoQM06XBPRimpfyTn7CM+PlbIWjWulGPj
dw32pNnkS59ua2kcA+7mssdefvXdnuElDYWZIdcD+SgmwonZ62UDrzZjAcpUU0GJCGYfqefvaH/h
A6+2Yld5AOBMAZJTH+oE1m1+6QOv9qK2LY8gkUHsa+7sct/3ZxRKPo4dJFydhcruy8Jn+H4VVAbg
JMn0OXebUytjdRwqNO/tcIkeIXBF8DSNeuuuys5F048liE2yFlszfWvMgiUBI8Vrq9kdCwWsLDdA
QUcEJJnQ/VrDAknyNs5g7KMBpsjIA9THtbOxDcBAtLnLAXv6fDmt2LL/VWsna222vIdUrK3wNO3g
AzMG8E3Tg05w6Dsngntc1IFe1vsP03CRVhtef7WhYcSNX0Cb/UgFu5NNfavOBP0Tn22t1DYNCuhd
gTfx+21BgDGlt6zoos/n6dTgq/3ctWhd9ctq62wSSwGDO/NLblhnvsLHmiGYlNWuFr5nq1ZZE3Ro
UUsB1qaX2abywE2oXynULYywijILDFw4NXsE6G3I6zd2noxA93UNHCYsa1OT/KaujEQUcPrzzQNw
9Wce78RWC1axYUHwwkcLW5gB6+YW+wmA/M+n9dTIq+AAnLsUSFYQdXRM6j3MaD4f99TnWgUH4CBo
23OMm5PDVEP73gMIiukz8/GnPPKfNTOytv4G+QTOYktMG1vgyEF74wu/ZmELFpFvzaAv228hFGiH
MC2GH3DtdqytO+IzVV5SyV9idI7gJ+rm2ZnLFOCcxCv5trG8pACqKxT2vmmfXOPh87lYkswPHnbN
g1dm0cJZvdQwbwVsML9vxyYqCSCKxL7sK65NxNHu6WULxsexBpK0EG+6uyzGry3Ehes2DCwlfTTR
28PF5LKrNVk7iM+k5pluULUb0ScxSmDpPXVRqk/WLuG5ANNxKjDbuj66wJsOZ77iiZ3iryIEVDJA
8+wJApDvobM4xgHw958vkFNDr7a3FCUgSLLWRwCWZhX1z5cNa/2dAoWDY7SecPVxbhPrLlPpZcOu
tjYY1fC4DkCyGKvEvbl42NWhHxYc2FNJp+PwOOcDiAztz8+f90QoWsu2NW6TdapDo3VQu8J4mYI8
pba46OKAZt3fc9wXQD2zcdJHQ8ToGarLksy1MNugkRrXFYadgImF5emFT7tEqHdJMXwpMnw+DGtf
uQ/FObOEE8t3raM2gp7fKAcLomJ3EJV5FUZ1rkn3sU2LCbba30+sIL78z11HgR4kw0uIo9ntQGah
G2/eG7OOsja7NwuwzZQbubUTaRBAWfC7he1UVzcpp18Mo4FrEUxk7rFwYxg25tYjV88eKIa6A8S6
0KA/guw+y/1UTGlV/ASqeA/K5i6gO7d/6MYDhOmaEJI3IL+j0pjCbiIKlRNraUeml5YLX3QG3dhU
UchIbLCvyvz2+eo9Nbmr2NC5fqmCYdTwtYxbL6Yq+XzcPyW2D06ltQzbwsGUOjOnYwZcjed/yaAk
BZz8phy/UePezH8J8dsov8jx2R1eM6Q/n//uqfdZRQ82mR2ISrhpB0ZaVTvnnGPtqXFX4YPno1k5
oYGKw/eh3ukLT5O1npofTuCzu8uwb2596Icz6dGJlGAtpYYTj2ixfFVaPHtI5sT84Hng8l/W3AeB
5e9tY5dz5gU2HrumwHNH+UW+0yaEof4e13OaCiD+eUJrG4x8k+J/duQUD271MpTnkvETn3KtfgbL
eBsZOIqAZNhmQ0TP2eudOAjc5ffeRT/pm+2gnOVbQuoGLO6igooasO8XLWx3tVG5DsCC4HjqRTGx
3o/N/vNx7WWADzaquzrGqWiAKet6JHf0imQ2gPAH+KMlVD+a7CsDGGt2xsQc3I2oi7ucEJClbkho
bHIGjY9W7lymdq6jDxUal3bGUwlqtFn798RwYV6PW0oDVubvvtmp/NEkLKlIG49oAM0Z6DZ8ij9/
DfKnJvrRe6x2vjPApMqCEAAaql4yZ6BzN04Cn754lL8KSuIa9aUsg2aKLGNmBmnpgp84gYw07QcR
RKCA7ydk+626GZoRkLQKxs6wzfLEDrqohfJSC2ReamZAqTkJpE+SxqquvOpqcp24Bpko5CINydfJ
+WVbBTA33/zG+OKA/eha5W3Nf5jdk99baTuB7Jy5kWd4MOtWaTXkoOz8bPIrxgwgWrxNV98x9iwK
eKzLazLMyQTNisDdV2DsD/P9IPCQXQ0STAH2AIE8yVe7KRM1fReijwfzRYCa25odWvFgk1kqNrQD
qlAbB4ERZeXX2b3zayum3N+6UIGoApqMIp0hjKyDuMyclJvujRc8BfYVr8NI63Cx90n9cWvQIGaF
eRcU0NzxDHhVEKjXvJmem7LiFQS3u9YGA1RepKCNaLCKuYvWA3SgcQsL2qtCwQZ2Z0xnkI4nCpxr
ECjAtdLVJQLNwB0ArX7JrIurDkaRrNgMWO/ak4cxyJPPF+eJcLwGg1Kb1xp4/enI6Z3bPip+7fwx
LjnzMqeGX0XjgICGC1oYoj0YxFD9TBv9CsmO2BuLM8FnGemDvbUGhrb9YPJ+ifdmdXQqkKCDPW0P
AJ95/Mw7nAjKawdsq4JOq+gQ3pDo2v1GjJfdJtZG1kTkwuYNxuXuZmIbUPc//6SnnncVjkfbgren
h3qRx/eTCaGaMyn0qW+5isYVaGWkUpk+ohwFy70K4NMSbn93PaoQZz7mqbW/CpTK6CGosDSrRvkk
5Ktj3Cg+RjbINxYKCKZe4JrnwvKpaVpt4drjvVEVuOBPXQUOYbAFTOf+oi+wRgH2WtYgnLX6GMDc
OD8W53o1J9b6GrhHOBy72NJTybv2mox6D0dSGBgRzI44mIZzJib88RH+YE+tYXygenWDsBDdfPuq
MoDyt69CX8azeTfXXaxFvW3CH52+M4BEDvKdDYkxs711hzEawdYsoNXU6Q1VBOQ/mYAou1V5GE/N
/NjIrxW0T+a8iILqNy+vjQAa17naSGg/eeeE3U/VyNYYwcmbKjtQ2FlV920hVclpiAvI1oQQwa/Y
j6LkOCSgyIASrWzuG3orPLgs/lCNimUl4wJW9tC+SCwujzOqEkYIdfVi02XwWWH3hD+VOin9cxH4
RG629syeJiNQEBpBkwKyKV0ybGHNdtkyXFb+u6xvdmhWS3eBAtiQ8YiH+kyA+UNi/2h9rCIMkE+B
8EcUhJrmsQ6ugl/1lVpWQpzPm4bsMr6n9Zkc8NTsrIJO7mYMsHcsRSoOAwSRWrb15Fn4zKkNtYo3
UL/u6zDAi5gGhP/Vdx93Yf0m7KtGPAo4Xfd7at93IotD/2ebfamb8SDaLwbflNAmk8yPB0/FLgxO
Q+calb1dIOQXs+93jKA+7rOF6xjR4EFl9RNT0EwDEbj1NqVFYgu0HyNMy4ZvcVaNwID3KZjDQFCP
iWMdWPGU+/dVtu38rXHWz+JEyPsjQvtuQXQO5Hi0YWJBQD6MGoBqXRbw1lBEKlQOQjzmEYTnXN+p
4fGiFbxGIgaMFEa/pFmZ+tFPfQKZvjMnzYmpWKMPaQdeHIOP3dEPflb1nTG+fP7E5AQEnKydiufO
hKJgiAsu3KCAXK2hCvLAx9eS3KoKdTKdvWboCIjm9R4E9t5NfOcgmieSvdoSgmhWEUsUO/zFQ8qC
ypx+GzWia/FNjBIKAhlgai9kBLdXpK3cFlkVOQYk2vwhtjo3HXwn8jIQYzMQSyb9mxpXQkE558os
H0hz7ZbHpro252vhHjv9u1O7BloTxgtcYPL5DgTwfCO6xxb5bmQa+jog2YMPa6YoUOSZOxz3u4Py
XvR4Cx0iGI2/duoKgnHZ8FwJcNcpC9O5adNyfvO7B6dTELC6nr0xYg4uKA4Q724sbShiOIvPd3vN
OhNQONDEH/Pmzhof5fgwg8zcZ3dm9WWuriSF4PgNr3ZZedXIWy2/FM7Rsw9zHiRszhKfHQto0YTj
LQdZf1ZfuXNs7F+tIyIPNHNNIVY7JEH7S3RjCl3p20C20ImoXpn3zMYhbo17PLrT//r8y59aUUsE
e7e5BggEydrEHgCxpIDWsHFZFP+zzt6N65ReWNYTxh0tkFGuoab3+fN+7MhmkjUmVIIMAjXACQOb
dIO2aGT0UJICi740IOzxVZDE5t+K5xe6cecrw38x3J90UasL9mHwDMFcdyqhQSTuXWPnDnzH/C+k
UBsXt9M6A8HuMmAU+cPne/f+1OzGJidAYdAGUob+0czObNXg45vD2mNZzpA7LcCMOc4Cbhd5wuR2
mL7a02EwkwkZyufTfGpZrNLMXNq8V22H0CjRP08Q+i8ad40rDbyqcvxmQQrwK8jMiCH5fNxTdec1
ppQLr/onwGYAO1XBcTv0v7NhYyEpqgye9ORhyn7a/k+pD1Bfgg5Tn4z1oaz0RqmdP4Ev2/axDzWk
HL4dZP6h9A1KGiKYok6aYDUlTnVjtDe2BwZR2lkQu6Pw87DerLDYVeVvI2j2EPS4gYYFGPcHPhkx
JCQhjzlAheZrq24FTbv+2s9uXfvGdTehe85N7MSXWns/h9DIICVFuiTlAydXPgoYn0/pqYFXpcNi
mAh3MqxgYqXez/6cS+2pYVcBx4ZMMkwm8LymoSIGjVxUri574OUX3205HYgGNtsUzZKfRkZuIOZy
BvR6Iptbg16rfspMyHkB8RHUUYUkhHmPAyRpP3/sP1/qg7x0kXd6/9ysYrbJXAfFDOheKOZDrQxk
KmFaqEp1EDz/HaCBSauphZueHZVcIOE2ywgaRjddY+FoNiArl/+Go+dlsftPAv1uImdA10uQHPSx
9Lpf9jODCt/nr3rq26+iSjZS7rhknIFcj3yaWOcuIyfGXcNms8DKG1th3B4XMujp/L7ocdduzbmB
dlXBgY+xvGdlHi4EJUN/4+8PXtulJ40aj/v/OXuP5citLdr2X277IQLeNG4HNn3Suw6CxSrCe4+v
vyPP6+jkEYsRbKikkkrITeQ2a6811xyFbs+mP3xb+7i8x3+ZSf8DZxZT7KIGBtyDfDKM1bb0R7NQ
7Lo8ZHhtRuNnuXA17t0Uow41viWRibEPnaPzXWl+xBAOMQam31c+Y4lqr/kL7or3E22UfR66nDJh
QUefhCO/ZIt9tekQvY0vq3xaq5uoCfJ8M0jBOpJv6s9T96JE4jfXqa++36s9I8UGRoGMSJDyptS7
ZvJ/9v1ePu4f87xb5nSFEUWKLDtHYyB236yfL+5n4tVFMx4VcAP4yuxX9TxpGHplFRk+8LGJasaE
l79/NvyrfSOalAVz75htSS7d0ej9znj42ZOvLphVt2pibVzW07wZOtf4YZXrWrUrVGG0VibPlcTD
8DJ91+/w7+8bB/7//h5nRRmi1RhRt7cPOr29+A1H6uMQeVV3/5MXgp3Sf3+CUsm1LkYD2e2+OA4d
t9vhm3Du388W8VqtqzULpAeZsevKa1Outqwc8Df95mj593UDgOZq2BoWRfDRiBU1b1h8zPD+/jq+
GvTVepRrNeqbhBhUS1916zOnnNIasff3h3816Mu//8eqTMJKmyeZSYJrVxo66neD/uq5V6vSEImb
jeriNeqr86asg58N92oVztaSi/rAcI3wPZIOavQN7fSr4V6twRU3NauRB/Y8+A2iNzQ/HO/VGWyu
M7lMMWPTk1y5s7X8GzHpF+O9FukuBo2dCsbq+zAIb8bHH73c/9Xaaq246jx0PLTed4YfX430so38
Y4JNlmqtufr/j5TE5d9H+h/h6f+eveK1mDbsSu4A0jzvJ6120gxr+LXQf03S4FRqt8uLzinDfa9L
fporYLwEOwFGEZYRVcSbGjMku9OroOKGkd6C2nRKDGnLp6J+wZlxM5W4M2qrm0TTB2I5r8Ekwsix
XggHR+s7fKQVeddheaAlj2Zyk9Jx0m618aTIpFDOlTwGQ605Rvucj822UCiwpK8oRJxSXJUtHnTI
X/VcckRaYxzsYW0hqrdhVmBaholZjLvEvNTHrj9Ncrkz+6AP7+aZhMo+jjZdLgdyN3S2NMtIXS+u
ioLg1mFys07VPhG8RZ82MicKbppAOYp1a1UTjpZloEZSYNK3XE7Wg3Uhe9QYn20qbAf//o189TVf
bVLSAE0hnfiaFR+nyl8/e+jlw/4xd8CoiAr0UsovfnRcvslp/HuJSrxWC6tdbTXDGC97kB+uSu5t
7ankCzoapW9m52Vq/9vkvNqktD5UmqlBQn5hCpTYtYja7OZEJUn3kC8vP3s3VztWgvxNnVNeeL5t
jj+rBojXwuFMCnU1u2jVaEh/bPgr+tmRfi3yFTpR01XyhftU7b1CucO372en47W4F0BNO8Mb4KBp
t8OsUqxBPpx+J6X+YlpfK3zRIcmzNDDuskM8cC/SLfP3r++yLv5ljlxLfGVjXeIIYsQ+Nd4aYb01
88HGnKf45q18Ne6r5VjApMHknNnRrOduOcHX+fuwL0Hevw37akUKSwX0LaRqGZqhU6OmIXmNWXDq
FmHmCOLFizHBLPLu75/2hQoPyt5/bwDRUK362FF/VeJgrS23r96wULU1cYaN0AVqMTpY3nk15qs4
CTvicIN9+t8/+6s3eLWIFcxy4Xay92R3pJa/2Rn+U138t/d3tWrbFDGMVbP5AHndxwP4NPgypnYu
yfyFeeI2S7spVc2r2eOXovJECDWlsK1V9B1lGSxgawrplSc4Uxlk5lMhntdql0X0VY5PqTlsI9Tz
IUqnUBp/TSOGjvdZtxHX7dCM/mzgzGr9FozvLPD+ndELBfEqvEkLZSkVrV33isSddKeibK3qwpuw
ahKHco/eRc22S3ZGZV10GMVKt4n8zdz4YpO91i2nsUZrZkpUXEDWiiBerNtOfs6t/WT+rP4jXquX
Fw1nTuYB4osnAB0/ugYDKPvvKd22wOLxep73ObSNwvBG4Ds/mrHXpOgKN1ojnBiuCVGnghPwzXO/
2KquBcwNBD6AUyTkEoyF5RfdyDB/+pkuULxWMFvRkNSlQoBca78H+X4pHv7+Mr4a9NXO0dWZmPb5
SoPj4o+m5KnDS0tc9/eHf7E3XIuDu6KdFg33X/qCsQ93E/Wb0OSrQV/vDsXS1qPEm47HgGSYXRT+
JZHx90FLXwQ+13TlNsnbHg9DrnqzYK+K5PYlmCfxqY2JgcoR/3cocBI2sYXsDuanoL/UtJ5kXRio
43gLN/ObgXzx9q5Fw6kZSX2qc9cSzReheip+mDa4Vg0DKpKsCMHhXq6fOvOsDN9827L8n3LXv2zb
14JhdUI1llclS0sDuTM4cvVLnw6R+GJ2HxPqwkLZROM5gztcGu9jjC14ukMFhSdo6wyZYY/jJo4O
Zg00KnyejGdT303SCyeBLRZCYEqV2wn0MmK3Zok3UncwlK3C/zLclLCHBs0ZlDZYqyEQ0E5U+gZ/
102HGVof7yz+yvW7WQ13tVXvpfbDwEs/qQGHYrgcznitqH8qrdvKxoPQmqeqR0Wpnkixe6ZmBkCX
AjnBBaJK3LFa7tZZdrN614c3k1SSetTdsAT3KYROK2xCg6uVXtP/bdqgqo4YzLuQNzxKzg6t8m6b
3hUkJgqYzDPuZWM03cW16GvCU1n/qQ2Jgja/s4LJMpzczD05vC+jXdmH+zg0vVmBG3RA2Oxgjo5d
q20Ix6rajarkxJPi9OPnIhzkOHEqaQPByG/Vgrc52VVVQff4I07v02zaqoHmU0o/a16RPuJlP0ye
IJ6sYiNOqdc21SaTIhqq2tmusUEeF3E7r12wiFgaCn8m4EUL0UxTfjbiLuu7jWK+TRflbVKRwvU1
ammp/FzUe2v6k4jbLnmScWgWsYDv49hdhNNsjgHc+qcuvMvQ8LdtcacVNP9yMFqUsqPJxw/BhdTk
asMnVBS37LHzTuVA1G6sdLAT5dTkqy1w3NvT4kuR5eeR6GpGC5uksIWwdXqrZ9wfWXpUaymQTcWp
6X64WKKbsCNU456sGRkju5vNIFx6ZwBeY1Gnk+V9C9tkzP4YTXJSV+yz6OaclBO4JtvsNAeZC072
7/kcoD92p1YP1hj+ylB4BKjomTrRbSxP9VL1XpNvOushmh/G9DDmN+Piz/y2v/yzJgCLDe0k95fh
VFWPdXb5teTX8cEKBm9tfIqnreU5WeympM6LqSd9HnRya8tctcfxNCKmiinh6aei3TfyS780SMOI
ccpPU37tsg+lezPNYAxfl/BVGj5z/pshBRnud4lROHkuHPPUS3NwaG+hvEk1pMIFWIObOT/X+UnO
t9xUHYF3Klkh7ctoXdxwOhbFsU28SbwDKWbrNLM0wilETpHGtScuZ1I5fiQ0m8aM3K54gWpE6Eaz
FIF7+1ak23IAzpQveBXOviiXft+gr6DvJRasjVnOm0I9I7dyeuGkjcdJ752+98AT2lLxbmoPECld
o8vdpR0eZtzLZNISGOUduYJ4vXQuIgbc7dpVcIrsea22Wj/7I4bllezqUWMn2g62va0yTwXwYjMb
D6bntnWpzTa+zF5k0O6XGnanZqiyeeVTmoH7tMiOoDFZZ8eUO7cxAyXM7IRlFecgzZIbTT0b4g2Q
Jmd00aRTFpOGGPuEd6O9leT5EKny3ZwjRMEfXMieUlKrK3I9mDwGcYJZ3md9srFawcVBAmalVwqU
iNE45cNdUf9u5+xGN7Vdmld2qKSBAi/PLOw8a+1KwCeEGsncKYjNJ1suIJgWg2tND5a1YOmvekbz
CqyH5lYk6HXk9tH8iJ29PVxgmNI91ry2pk7gjB4HYJKX5WdGqmvFs2OYp4w3YBXvCQQLWFVOWkPi
xFtSwOwDapigaAcdsX/VPuLTDvMt2cz5VqP13BhdWg5QC2ZuqzxZ+n0oPw1Je7rQVSJaHi2UHbJS
+6jrvbp7i0ZSLyWcAnH+JSFLNSzhOHecA+WaX+wzIUwVdtgOGxzXISD125ZkxAhcuRHr1woVfA6G
SEQnMeQaFv4X+6bMV7uHBSyMNYQ+vCW3XRPXKDU/XbZd3u9rQGCRD3fPZgGX8/060pmaeuWwz7uX
ST0PzZMu08N/K5TPZFGFeqdxl+BPzFZhK8JbGd9OzKAmtMiMXFxjC2iqHnSjs8SMkYf7CGZrK0e+
PgZx65nVOZ3IVT2lyb3KYolhZYARgNG6pz7mlFbq6tnbXNU79muALY6gxCTpRNRtoBDFu1GSg5TD
b1QeFeNu7VAM524+0XzWPFch7Z5Wxidtp+hYlfC0GpXMWuwZ8vyQKG9lu5MEMrZx7RYCCTk6zBBq
YUIrTG9d/VuTt0rHfareVtptHX1Ia8eKOOCjs0mbTZ//glOdMqQq2qGX2urAFUuaGDQZls4D6A5h
HNwlfEJEJFWSa6myXde+aCC/Sj5m+uys6Vbr3OhC7nxpTb+Yz8K4G+Rk2/d3BJucovkyfayqBLIv
9WRBCPKVWfSql+8daYpYasnTGbuRXTat8VRIIcjSWH0sSwljhYp7TbuJoCwUlZ8vp2pIse1n94rd
TrqRsiooMYRtutUHsWlLUeQl2g39gNs8Oq0ksfNuMwl/dGwM0e2IFatfIvfZOmQKSTpAAXAjevzK
cnHqwrIv+81awZnt+oeBc767LTJ/ic6q4s7ZIabT0kgCUQk4j5GPOVkCHhUUl/QuiptZ3mvq4zqc
JfVJym+UfKBCdtsIaLjoYR5UeK7n0TR9iTIUVhgg6Owpfu4jty03VJPwdbhLxkeB4w9kETW7Ggvk
tSV/e0Gw4vNQRucooiEgFfZt/x6NAgtTtaex3cpD6KZoyyrRGy1isnFjVMPRzDu77QtHNQkN1uYs
t2HOhD7lBaUIApciy1wchp2o37I9n4x6P7A7VXXtJFHkxFYXCJMGvWsi2sJZtRw9me74ob63hMjP
xmMKaNcqBUzyBhh3AHWFm5jgOe7I0FL5TeJPcTlm8r6o/uAWKUg3ebzrh/uwGGytee3X0Iu6m6Rh
D56PdfK0Jrjirq1rKl5P5lpNXrviOZX9bMJxbvAHWmzAztlVxAk/pL6BXUs1gdlMP2E+06vkJGXC
JDLcjvTAyg4wP1vWQ25s1v7UaHAoEy3Ih31lFSepnk5ZhFQLb6BZSA4NtmI9TSOAihZHnw2SDn9o
Xg7mqrurm8apASMmax7EY/3Rz81mHjyDHxrWkFOFzaGYJsxxb4kP2QpMH8GNnr/LRWUnCejFXnA7
EBKS/IAAyC5hCK3mYdR+ydK2CC/vVbnpQvC/rKGuz/Y9r0Dn8p4IgQ4q0lSDUqz9MvtYOd8KApiV
67ICbA8inqMQZDdK7E8w3+Xll8ABp2MIPLSnJXqviKdFTCqMeLPylsumc2JtPQ8ayCNVvSwAKx42
UXfhQKV4YP822s7PDNOLBBrDwnLbL6KttJbTMG/Sutrk0ttc1q6e9wQCjnSUehApmuy1PWDBRPfG
btO2jTvn9BMKFzuMXTYcM324T/VPXb0J9busuCEG7bsuaKvJW7O9BYJFkxqnSjf4xDg6AB95Hdjf
0foWx1zSXDWN7ULXjmqVuV1DeFjJm6Je7G4tgirnYGvyoLtQtDWJpVE5Mttzr/LWBpnOKjUYtd+T
hd3fQu1hNOpnxTgp82O9vBAzbEZxeoMHwccr+0jKHFS/bG4TEq6PpQ7ESPNSroKrfppHw5ZkInpo
0QaRed2MN0kBFlS+LafONbWahdE7AgHVoM90GkzcCeZAMp7jQvHXoTyMpQYMcMbhqbltMawEyHqj
ahw50wBxEFQ21NvcNLwo3SeNG5Lms3LL6UbTaQp8wnSVG2llWyvRTWuCIzUcQ9w2LdFixgMKXkrb
uVrmr8aMsXR9swznpi79OuuOiVE6hRlv6IVwBAwwTB5qINFIa7yi9ZU6n7lR6uww4vmt8JpXYT0A
93rsVO01Z0NtcdiRCIpW+bOn108PDduqim03bbU5dxr02bNFkI8XjazlnlLMd9k6QXwi1KhGfFgG
eNarPWfxjSnNx7XHf0PRgCiWv3WjOsvJvq3e4XF5EIQ4vCZXX7qN0dFqEp+6CgW5ua8zwcaH2sNM
j7QRrW5VgLuxHX6OoKrD/glgzUaELIqD+V6xdvwcufQcQ6eNF9+awanNXojz0KgES2H+SWErDlYJ
7nx248iFydjph2Hq/WrxewNQNgOnsa8EB9UMw6mpDU+f7mR5CXrSq5Vo2pjx+XMi30IxPFxA68i+
EsHk7li7sh5TH3vsuSVG+lMUV05DhweRYxqFnhlVXrIadKxO29FsPg3swe0JuB87XHes63sMXGxd
vh2q5FehxjcLOw2NkGUTJGvioGAoCqyR50MpjQR3OIJL7NpJN5fbAm+ZXqlOlrnXUOHjsWNPeoki
vkKgbG7C+q5rj2Bb2R1fEusX3nyAM/HyzJKYI41LUNLTh8Iuji2wMkinySSFuraRIzWzL4mVm7XK
ccJmwJAUl7UV1OtjScNkxMGrTfc4KXq1iVt5WD1M2vwArMobcng9yHa4o3RSkKt84CrY2bwcLGHy
xsnwwUWgFXCGKfSaeLD19EGKIEzKlrPA3au4S07p6kwswTksvWF9MjpCgkJ1Cl3fWKnEgW5BZUUH
WbBVZj32++18YymcrpIE0VYLn9Y2A1Ebn1bVcmVxK2bZjdV8mo1qq/RwdsoMNTbkuOBaNatOz2Vh
MbuTujysyrmcwv3ay55csx61vRXertzL47gPQouLcNSAzlIdUDNBGRsQKMZDXamfKsb0GPU31U2v
+EZ5iqQdttC2Jb3KydMY345WbFv9gX0LQXubHJuUzEYzIIb2ddz1dXF5EOAuh6HsZFV+Q5qN+AG6
oVkH+mLdKmm8CRdr22fRUS0mHxzn74wIVR/jw2Q8gaYlW0bEYMEnRY2VtIpvFYlT0h1bZmweuhAo
VrwTUWN148KdnBwD1m34Q8PFUjDhKSK75i5BndfXQ2Ef6ieFm0ZnUE+eHgZjBVHDzd9YlSBSjqNO
D+7Fzr6a7VxvPdmqwPfWQE6xZVelcyLEx4mq8SS6Kv2MApFOEdFoJ7uCDGtg0d9m89PK433TASFP
fvVl8kjB80xiBP8GaVfGnHD5YJxMtX3o+jBAccdt4casqnMd36bz3eVi6hQEw0mvgAw85iU1ZkM+
6tPimGpPeAYVr95HenuqQ46B9R1nRMeA7iWXgreabynp+olVROoISW4eUyUfQZxTJC7fIMmTSyGZ
E9/17XtKxkZXAcnXudtEnwAwSG1FTsda6/CqX5T3GW2kTNZZtz5CI743R2bwEkAH2+gDV5VGOcQQ
b2sdps2lC6j14kILCssDF2cb0+cFjCV0xkarTyTzHYmvHjfxIDI3cWnYej46lpD4Otk3dVS54LMm
IAP0Jm3a82Xj2SpRt8GwCGZaCFtZ0T5XNs6ehpo0jE6FMG4igtZc4T4hZYiQU0dO8s+57hzU6fAH
bi+ZEYlzbFL7+1TemM2JejadRLiblX+S5t3qwn0i9oHUcO5Iy00TF56RfwproBWaL4fb3FSCObac
eG0DkVmbKsSfs7bRiB64G0vK6sXLyp4nKtvGAMTcVW5aRBuA9Del9VZKJEtISGmaYg8jsXoknlaG
1tM81EFjSIyXYt2JxvOISicS/lTLDWmNxbzX3Mybkt+tDDeaxFBmnJbO8jNiqnLKaPR+k7X3ItxN
FLHazdSXQaf6HZ1eQnbMiOTG7iUttxVJDHXwNPEYJj3M9ob4/FeJl3Ia63bNYgJH7q/r50zAsnK7
nPHjVrpDJk1eQ+0lxVcJBmhAig3l9nQuJuG5xdsS0O8pZZ9ucvgJRb6NG5parNWWUhRp9W05zm6W
KHbFvXSd3YKbNvLvQzSaByNWNgUhXKFHIIvfin7Yi+G5ToAnlucqMl2hGdzeelc7FeOs5JhSFRQZ
byTqvP1x26vZWdAaIuPPwhydPhy9sSH6qzo3G0d3jBLQPiEZy8dwDTcw3UzKxzpgn8TI90X7VJeh
Y63EVpW2H0y6akSSuf3lHqkdm3jZwWikNQA8MvJ0vXCEHHVJVzgLUnUrUw/1zCZuXeDznVdVM6km
if6HySmICuZGJWmHFhXmSjMyARuJ1hf6wIic2upPN5RPRnRxp0/PEVRMUWPX0C1Xa0K3qCf+6ODG
aePE8nSYgADSqHiIlhMU+7u0mW/auaTZnk0sFXxVSoIR0l3LPcoqp03GVtVCxdYzu0ECozJdZJEw
REh4GvuG/tzTXCgJ0m2jWk8axi5kJx5pNXewez82q/WYldNW7aRjr47HJZyDDjWtSHJbFrZFjvM+
OcjLH09VsJNS6RlzauejsOU4lJc25o5JOBaNx375Nd+ZvbLv+/5VnlCjyNxCgZH7kRyS1a00mtqF
+3ggxdYiSZNIjmixfCO2JtFvu3LAY8sAKHozLe2HaNVBIa9uI9J3Wqi7QhK8vtKEYCre1lDda5Q7
Fg16SebJINRpgqL/X4zcpXqdO3TRzXKSQ8ktx0OFT8f8qgD4zsIHLXqJWms31Nkee7vXeGXntqag
XRdHS1kg+rM5QryRPpvxuQHRoQLRWwU4OuAS46z2Cnk6d20+24Ye33EpoTrhjuWFtvkS9+Zuisv3
eUK9q1dH2KVbKWsxlRCFzE6NnmovJV4uQhMbUZYihZ+YX4DLVcExmoMgTQdo2ba+3EfLwRTOc8pX
tuniInbE6DE1vEonzLd6SAUmdhVypbuq1sJzWUWnaW81bNwGIY0IojRnDU93TbJ+1mpQtzU0FYHs
W8c9w2p7f+LeH1uPYntnpNWt0DSelcm7sltIYTd+h7NPpCCImu8twtWusXZtLXM3Y4aZwDOTtbb1
5G3q7gsSF6El78TeILPZVHbfasRMa+UK6inNtpGp4k+kMgHaaiPLt+p6ipHjm9PkVnAaPCVvQGeP
d1pEJ8tYvpuX9txs8GNLpr48+Jffw4vxFcrADX/vqRNcfn9peA6r1VsJBifJtGs61fqkvNx7MEzi
wcUgESLm2EqqF0n2VsSxRWkOPQEDZOFbQx5sQYvJpWqfM5jdEL1Q3hWmo/e0teg39OS6GZWdbD8V
JGFaQulZae+7ygjmqQX+SHZvFv1oIP9knaNEcUWKboPYQHEd7qG5vNcWLQht6QzFW4iaYf7U2gcj
/FgHjknB8HutDhqVdDB2H2P926gfGmNXWCNnbue103GOS78bEk8Zzrop+AZ/vF7/cDv2Rq3eDd0Q
dJbq4vdKG4UFrTba9wMoqWPTpkG0vJXLNtb2hVzYRXmw9KdG7Lx6kuxoFV2BrEEqeqZIw7EkO4lu
4C/x3jH3a1K8EuVr2SIOr0gYL7RTSFSdpThIhPYlGeWnetJyluMEE5WykLkT6g1QZm/qt4u2vouE
ne3c4zVFD2S0DadN2DSbQcDbsxT9OCFLNQx+KGm+yEJYeNlD/HvOyvekK1hhuSvoE0ftb3OZnWo2
nxIFp0nLyO7NVHKkDD29QP0b9uoRTxg/yiRi69047Tk2tkzwoG/FbSuxD2Tjp84uVXX1ZpUeIugl
OuNvePtLMpBiDA13MdX3vh8RyyW3VqQDp+aM1koMtQDDb9e13JSjWbiGqLrzegsrSHIs0n3zvHil
khwwbrkFG3OA+How9QuhVN6GgrgRS5NbnXqIk/JWopDc910QcicYC9VvsnGjjsBHKFtI+TFSHrPl
uUo/rPQjnd4jjgAJe5Ps0Cvv1USqvT9H2mnSb0fubCV2wRGZSBImgpADEv1Iu2drec6Gz5mOq3I5
qeOGHD5KQdH0yaAqsebpGZ0Kx4sypJUiujBvqClKbckTbiL51iQrY4lbod/N023WHqP6pOagqY+J
dBSXj1m+WHrfMw3dsc78QRBu8QUt2ZpWMXXykO56QMgvMb2dnXEatXN+OQEfmji7W3QupE3h5c3o
8DJ+V9VHC01aQeHYceLO3hxa3gzz2J9MTFzie514VyMJX8bYfEZuo9TOiuoLj8CdoXIBo10WbHV+
ulwvF+smE87tQPaoPAqhcrcq7UHjSItUqoEbnMmpvgWdRucw0f96o03bsPjEpxQl02EQPyQh2igK
C2o6pqnXCU9z8tjOjiztSBWUGEdl08WqptvLWlArlltUy47rf25evu/9YCgnITl1/VlTaQyn4Es9
LSJ7uZ+yXTmYymu6ygENRvu8epNn66AMd2oHK1cqRQxprPehGs4asEHXGt818amPJZ+blh9ZCdBD
iFe9V/a/2PNvQUZvVEE5Xhxy8uHWjJ+LAW378CgkTwX1ov7erN20NndqvDMJzTeq8VuY7rXXMgVN
3HndogadeJKKM34UlDWcLjBHFKeRF4V49nTKw1JITs5+PIUN8/ak5ONtkp2MLvbwSA9yOXzV49uY
HUHU8PghRqRgwMXPTIDSBu2W60yhq85g3g9CvhWgfhciH1QDZ3pAqeGJA1lJ4b6OfhdR8QGd3ltH
6yAq0V6X14NcU33uOsVpDOS9eLDmxOFWYnoa23fS+Dr1R2AoCVmA+4wrqVqm/tRD0enNwWtjJIGx
4srjI2hArII7ys57sf+Q28lHkmiDY6ahmcOnEN1eEu7n+jcdWE1HLqPmv5Tp4zBV9+ZwL4mC93cl
xlcCiKtGATWOunaYECrknSuUlPC/IVF89dyLrOTj/S4po+7//h/p/0vnouL847lm5zfWsTZ+Jo6/
dgYTk0SstIXnphQyh434U8HGlUanhGIm1ybiyqXFT5qv6BuR4hc9fqIm//eLiIpGmftC4FBS9G2a
vI3C6Em6xBlLRVZWgzlrnCiX/cL6Y4bzfR53dk3+NbJaN6LrvfylZ9k3Y/nqO7mS9NDor+Xp5Wds
NEpTbvbDr/pKeDdmk25mFV+JWJwWSlkUwH80N6+dpcxVt8akKGgaktwh9ZLvtHRfiI+uPaQSpTWz
UKbFmcOm1IpAMU9c2+GMr9/o6r7wqBbVK2FdIka9MCbChJEp6brGGdY+iGpibIrjo7Q1UtGeBTCE
irLlxrhPNM1T5edwyQlDz6VFbWVkHyYzIoXVSWzHc19806zx5dCuFnw+ZkDRIxRPBVlviLG0q2+w
H4jq+pANv6lBb5thU/aPCH5U/Vjjoq5jZCE0Bk4OmZ1zh+AmBBjwEBYPsvazDl7x2rOKr6MimWDh
VFu45JyBpf5sCl2Wwj+2ocYshq4TEZH3lGYX+c/wM2t2Ub3aL6aqrYx25cFqIPQ2GJ+fjfdqtzCm
TFIFS8e1UXZEhWuo+7PnXi19o1WzZkpahrvIboSwVyMN8rNHXy1/oHhyuQ40I5b9Xsz9ZP7ZTn9t
ShVDFCijcVn20sf6XP3++2CVL6S6/2NJlciCoS0G27GKQAuZx6hdDGlJn8xrQuE6PyeFQggY3lrC
pWaNN0hLfXHKD7X6SglCEA5qukuIJuoUMpaswqY16a+DZ7X+LkecZaf5dKnOJ6IVjNKLGL6PzZ0l
i4EuPMTRiCZqJ606DsQspkK6+/uPdelG/BdN4H9+2n9Mc0NOY0km47/Pp/sFu5KpHcExdNOrUjfv
Sc2PGIfzz6bof+Tk//isJdMKPW+YSkZ6XlvfMJ/+/jN8cTpd+0oppTqUkpqw20eHKr3cFf7+3C92
e+VqC9DVocZuk3czChUbMSBGISSxZAIB/84j9j8tGP/2/q92gzEVFbHRWAOpHDtreVtWB1F9qMa3
PrfIMoYUkLejcuiqg5G/ld2ZY70qnxtBQOuW2WQxSV3nTtV8FOObJdyHxnMiv0JY1xcStkA1gKF3
l6qlgNNORGqnyv2q+aNQJwWGrcs1x/ljkj1piUubgG1SskmtQMJBzGhipzeO8hAY041IHlH8laS3
mvRhra9kn50xPkvzzapfcGw3RWudhHY/p6ekQnZQNRQZ/x91Z7Ict5Jt2V9JyznuQw9H2cscRB8M
kmIvUhMYSZHoewccwNfXgvJWpW4kmyqa1aCGUkjo3f34OXuv86Miv+PWzUVYWIdAoeAJr4BFiWai
zW55Pdj6qsrv+uCkxvrgn4TdJ8bv9+wWv1hvv31mLr4wmXRgiWY8B5tBhE+UasBrjgOJfhf9o790
QoOmG+WqYidsk3z3w+hLDEX9uNNnO/ilphCaH4b6LAx26jOXwnsf+dFkaZahHWnoBw7dq7ipPlnT
35vUjnFWY6yVoq9xwhT9d4cOo6hBSY8tQcfZIebflnRc12yG0FgZo7vQ9Ykm01QkQm9Vtfso3bPb
V3LrZCNJQx42VQ3PMc/CcrrX4/abbxeoDdxLUUQr8Jhbg+TyELv7cNrlobWM8vh0JJ+cWqc57Vli
6zNz9zvP6himJe1MFVNqEBOcACFQXwPR6Mckrb6lmt1EHDY+pxoXfwZNeUcvf4zRmvsNpHnOFxM4
lOV+4knauc0X10LzaDcVt6pragCKh3gCw7DOk08C1fcu+mhuNLQc03XFcaMwX/o9mQ7EJOpr7RPp
Lv3X4EunY0eud3DLjWeqo1/bbRzjlVrNLNpswIbl3Qc37tPHa8R7n9pReJS6Yav1yHRmPEmbrNov
7rjMo+HuqrYM1PwEpvvp/DPYxzsL2jFJKe+E79tBTizn19vGR5KOBsnTkUkIufrS8zhmKtkJE4rK
rOFQ/uhWxcvXDnq0KUoAMuux4GNr7mtvTRbna4edH9NvC0XexJ6vl8SJqBgpc/mf4Bnee8pHQ850
wkZTpskWzup2HgLgPKyWXmttrUz7JJJ67xRHoy81AcQKlLig5SlKvPTuZUKvej/9BF70Tqh7DC/q
9CSyNEMyf47qdAj7hZ+pgyCdOZoX+OS+FqYfM4ySzFbukIJ/NnNk5jtfhpuvvdejMWnWdt+NrYGt
/i680b74YR8PSLukYKtTInCMYE9SH1v7x1f7zkx6DCJygxB+7LxbidNdisiJ+KqMivXHB39nejrG
EZk+XYVzjMRztlb1+9H62tM4xhFVY+KQGecRt+1mnPXin3zY73x5xzQiKAa1CUJspCscomAJuz5F
M3dZj8k6sKdPTvLO6Dlu6Gm6qQhlwklIi866DuoLNqovq/3aQqMfjU7LoWVI2IJ1cOs2Xri2sSqR
G37thR6tjKEjjLQTvFAnAAgH/OGTqPm9D8X861wooLXm48g1m85KPWvJ9uPL/eUEf2N/ox+NRVsq
x099NRx0bGEjWMAETdoQniYghrXh5xT2KB6xFrV4NcZ6pQ06Lq69i+ZSNxcu5aysRM31zTUFAmBs
HnW0TSqLome+VdOtXYxzpf8QCXOJWHIGhFpVdOvn9lqM7racyMpaW8PtVyTMljYUjaB4mt0RWqoj
VfgxscmiocOpC7NvmLKDrUukmtct0u7YpX4OEjn3HinRrw12WSGpPpeSS5QV2ykb9qZs1hLEnyhW
2uSeZuG49xN+7l4ciqnydjLCTYQ5qc8vWpD+gX0lTJQJuYnV+xaGHeqCp48fs+PNz/Ot53w0PeHC
NwxiUwV+XmJjvwuGWwe9kYaAshTX5cjzCX6oRNuavrUffbmRaXMyti41jBNPjtTl1S73zooA/D76
VBv8/uBTKq8Wvfg5ZyXS8qTxMBOZ5XamkAzWOkUGEOonSAW3oY1hh1/H6Vud/kzMR6wPOBxuCgqH
hb2bqD0P3Waw0bFMIYTDlarzVYzOO1bPJdYvKEZLu20XGWJhbxjwAe1sI9mkVDcmREkZhXrnJ42j
XXWwuoc+87e5UFsnIkmCQnt8Ks2nhGYlg9on6DKMbzLbaD66G2q2tbFsqv1gvpKmXyq3u03b4lul
ycOYUlTqqVTi/2+tctkgKQvQmKQWGFh1N7YopfuLEcl8mPMkknOPmlxle2ikAKHFQI217qqNajRg
9i6L7OUwalelRPP5aBjjomOzWUXlJp3Su4EW4Fl8V07DumwOlrspdWr1IB07o1l5/Kjyu4luyMpR
lxpwhtrmP5txj0JW01cWgvFuNBcMg8o9B4W1GKqdW8lF017SQ2NZxN3asp+z+tQZnVXiFktLGd+L
tsapiCadq+pj68mlFwHdpnaxT+sA1XcbfaK5NZ6UPGqvhrqa1V+W016NvVwJnBSdqa3QbWyH+ALd
tJcX6wzKvqcZSxX3+x4VfuhlSzpLThWdJ6Jpr2Gwss/psbfKkKP7TkqvDLE0uASHU9coWfoQKdZc
YFybdrCyg2ZvBO2mVy6wU//EwO3pBwOeqnwdeXLXUWuTcbTOECukzbCt3VfZB5s49ndFTcUrsp6L
EOk0Bq2QAq3I9bUbm6siux4ba6bELF0Num+TnWfmz9i7GLEykCRdkg5BmurTQi9fCq/by8hZjrP1
cAoQE91nfnUpJrBMVFCchYYfQdPO/ESeVRR+62Gd2/fWmK8ia3bnFt2OjdAF+bJvYlKnhn9lRC9D
iGHTQJJQoWx3yuVg3+hKnfjplowSddFg66C34NSLIdxQpfN8d+mjQUcW5LcAss+UoSMXKxBh1muV
TTedwBBUIxvV7UXBG7OL783wXedLRBo1UCQI+mCZByVSqXzRhtqyGfFA0/ll8r2Fpb6DPm7jaJkO
WExylKlTvlHWiY7MwZURcjaqlhVq3wwTwGOZWtgK93ViLSLPolUipL8cZ2NzGo/DBhAU9MF1kl6n
uUA48NJbYkGTGqM90Qq4D+SJhp4X3rtLC2SQpV85AA0w7sDANyFotc6Ptsw3EdUMkdzk41WrIzAP
/SUvA43VwcQ07Bfo7X2+Y5KRMv2u5Q1wIgsvhrnLlLgMHf+69w7It3Jkz1V8osDyV8PGbdyzjgna
a++1DE9gil00bld6Ba85IbQCukXZBPVsFqXrTN4PDuOzQ6YDz723XoA2Lk0dA9ZoryrnsUbdKoc7
ORRbPfaovV6mAnKm2CEOMmS67CLaR87mxz49KadvBkuYEX9vO1TxyaPv2ruqcpEbNjvf08nO9YsS
K2eG8FPTGXQYfr65+WWZ8hkPzkKg69f93eifBR4d21oPaHS57OWtMFBvorFflWn0oifZSRhd59TX
GUvzgqgcBFDed1sVTJHFepLh94Bql0QWnPv5mRv+ECFSeD44iX5O0SJmMSIaqhiiurhLUHoUdNEp
0+nCrfXbHE38mOMwHgrm5cT/kWvMiNGQNttscFeuHJaNQ+7ZacqHpnf3vX6KKDXCrQ4+BfcwEFK3
2FjxQfZPRnMWZ2em/iDUsElKVuWBomQ7U3PVwbRZ9n+Ost63lbVNkyu0husxKM7YASxt3hus/Sa9
diqwzNgApY++VlI8CvKd4flnjXnWN081FflQLSUdGFwJyjCs1qPYO82wqL1bKX6QW1olcb+q3Tsn
f7Xc6z55oHXYysZKEhJ0dMWTh49hovmO2XqXTXJRtcDow+ukucvjDSNqqwKO5mTxWZiOF4q2YLF2
kioPLR0zMBpc8KpLKi4Y8VA1pUmLJ1ictIW+VDnigbxN1l1yFZTy0Bf4NNDiuMi8a7SbLpEJmynX
9x+C8UpPC3S4CFjC6CacrrmMlY7oSBf9k9UHp41+qdm3Kt5KcsJYqYZY7TPtxAvICftnKSWkChH7
TCLKR++5K1lx+pcSb148Zpu8G06lh9XNZ/zW94Fv7IeIKmuLslPjY810Hb9MsHAo0s1dbbV4IBRW
BGpXTvcpRO9Xe6zj4IS7OoYtljLq0irqyYn2KPsyLOIQlOrLyOx2rVavYqYtPLk7ZW3rajoVxkMj
fqIWXZiZu/LKfhFNuBSxLFXoIYbEwbv8jYYyiwkDgZqwWmrr2u4OCPDi4TKpsnUFn91NL7oCe2di
HtpZdVcRylEUkzYWcq9aZsVNalxKKAGTVCtRWms9GFfs6n7m2DX9dNrEIfwI0uvjJd3FNyWWx3iv
cFTF8sJB72ON9ELQb3s4hh62iyQ4y6JnRKdO1Z8o9yphRk9UsQ7ZdYnOO0tStFvkvQNiEKxeZOTL
lJ6CCpNxewKuyljkdYz5etPgT1fUcRvkMwycqfkx1QfAU8QMGHu98ruuwYkm6TYzWzvt1KnDK8kQ
H9HMD+3Gr89857xpVjK+NMtppyf7seyWLb6nIER/q5U7ywyXyLhYQU+Cahtke1O1S9eNVhMD3/FQ
PmJLEDYyZqNa2yxyTF963S1MWTLfIY7EcmM92t2Vyq8inFrkK8s5qRtfVkjKwEv4jb+JU0I1sdVc
HF2Wfhpn55P2g8kV7aJaWcQYVX81JlQUw40enE0sM019LSaxCs2tNizUldee1cO0COaqhH4Ip0uz
uPGMCydt1nQGXtiUk+PurPPuWxyM2X5gAnAJLB3DX/xSkOO8T3nvU/xDmIcgxSDfXgfqTtcvo/Cp
bw5x8j3AhRzzLeR8f5ZzXoVPfoPriAMnN2UTz+2hWZWZmgQmd4o/NCMIQnER4VcZPBS+dA1bd1j2
mly/GbLLkgq0B6YfSepa5ObeN42NcIMrOlivU/9A3xORNpuqQqhumqeyjPYF+4QAMXWZuWiMeD3+
SGK9vivbH3lw3ca3Ru6fYKeBnmfdBEN3r+nVIXMAc3jPkztc9jTKpE0BPdFWBV3CWjI1XXljS3p7
6Ej+o/IkQCdpxTwAfMWxFl4jhVq2GCp7nelyvCzzgJYpw6IPzkdaXVZowurHwLjqzXLRYFnwPZz+
9q0DzTWP8ZXq6ald3fbZthvuk3Rcld0JzLy5qyYBHnolmynEsM4KhqJVXdKid8Egwy2O45c+Bwz2
RyO56liIdd6+f4sTijYzUj02wcGifmpekFggMF6bSG7ldObYp3E/bIXwV+AypH4YmWlz+0eCJ2Dw
72zxYtD/zo3LddiXV54d3hbYmmOYHABDJMz0VRcgIo+Yq1N2aiEg7C1/aWTgD8ZomxvPgRzXYmDB
RD+9bOydHW1HVeP5PhiU+zKXXWL7PU1KrMMpCrMO+zfAgr69FVp70Et6BNWRZHfpBruJQLTs2vsI
mrTrd7iVoq3tY/mnnuLi1uslishcrkP0+a1d37idvwdAf67wv3sj+s9slbsw/Awsaoa/VHRUSuZN
qyJowCffuRcONvkoOJ/9JoolSmzk4FPFkssmxNeLBT+fog3Wn5poWc1hDz3ofG3YRAhji3BYCewF
XnsS66dmeTeQarKyEUvFtEwDYldcD4YrrqqJphrz+/THbdHv2n4fE0qbWf0a29kuCawl5uylaLAO
2Ncjm+2cvIyGeWnKwhXWCOAO+7hDMOzuhuGkTcQ3z86xoMZnlgVRNkN+V8t1FG4TCCWiza8Cw95K
PCNh050HtnUCvG9rB7PBSFxNtth7nX5oM75FZiMBsVg5DxrmmKBgcmqvQmTwTfOjb4KNl6MCvqE9
UzUGp2PhXWep2hkCfR7EmI/32W9lSeaFbK6i/5Yxxt/Dg8BZfBix3+EejppPMty/UvBvLZFHKW5l
9K6yzXo4iE7eMpGdB/BsBpdozQKfQDuwkShZ5EgjxQtQA1Zqd4kF6zBpxrd0EHu9ne4i8Zr44bkf
vH58t29lJue7nfNnv91tM/k1KnMXbl1mL1JChVnIq6rykxyi8d7x57//7fh2Kvq+zih8Vbq1kpN+
q+DomHSlUq+xdh12BuXrvaHQ48oTxXrYjcl55p3Xn/ap/VWVeOupH2XqIHmXLt8fd0i2YcKHbo45
rol6jd7qJFA+3gTaMZbfBhoOxPiBW9ap3GSFKU5ldUAQOsAeEKb+hYz4/MCPknsRdqk4pXx8iLSt
oW6n+JMsnPmr9v3WjR6l9zy3wOXAWnXAor6oaUZLzgr33g4BwTVbTCwUxYHgh54X2bKgNl7Ez3UG
0d1Y6VN7XbKaTJG9qrFysQ6sbQzFA+r+rGCTeNlXD1Zobxy329iTfRJV/TrSHmx01KUlvvnlvar6
5RjG6zy/qydvqVI8Y9W+bU+D8a6Q9QoMkI9v1JDfmiRZ5qA3GtKxdXBhiRPBTMp8tqzcU/xxdf09
1TuSUBBg6LozYLtiZk+KFgAdAofqAaBGFuD5OpE90hp9hVaiyz0CR8zkmvweMUkO+HKGMp/328tA
axezF7/uKiKKxzQiUEyRs4KZyCT+yUicSXfYaza695lnsRbZqa+vsXraE6a++jwq9+0YLB0SaSa7
9cHKdwnEqpTguZRYzo29XaULiII4OcvxNpHlqumivecLkFQPnkUboYPZ02eU7Xl9UpGOojNRHD5O
w2tRhocKU0wdoTXG8QfNJMXfjdIWunNJGwDKSafTFJ83ccx6jPuJdVUZCSMmX4UDbmmF9S/cBpvQ
MYAzebxwbKLDQ2KbZ0X5apX1LhPjKutmJ/xJFd3EzfSQKsIfF4+da6zZni2rmDUHS1tb3PTpmZme
IaoEhBQkG398snJjPerJlSdf/OjZNqNVpWAY5h5JgoR9SbpoTH05FDutupJetZqs6lW1xU5qE/ub
B88+ILrGGipPc8taw/5g02svIRAteje/mDBeK7w5TT9sVBlcFV12ijnsV0PuMMoeBEX4KCtpMXuf
kkztZisiPE9vSki5eIfcOI+mM0n82IzhraN9H5Pm4BcvXoQD1clXg1WvRzT4nfLP7cg6kaH1FFvs
1hE5+PqL1lv4dOlC1Tog5ir6kn9P8DgB4+qqjQ+Losjti8TTP6kZvKmunMf+UaJcd+nTHVQDiX38
PG5EEs8tT1V2nUYPqroPBwnTKHyYAODYWOz9FIKGpwEQkgtNoaGoMFK1SP9FqZPAfSy0Z/qYfzJ9
vLfqHeWW2yAxYDkJdu6ofPgMR3bjH68wv6Rfb8xLxwTwKMHIDitBHfzxXLbGao412gZuWP1qq2Rb
MB1JPBBxU9AiGNgZ1nJpGevQ1ZYqAosSv05mfpUG5D2D6ybPVznRsVWZq5LMTcLGRxN72fX4ccCh
xURKkbZruhLDMJN4cO1nDJui3LgSvw2e0Y/val6z37qpoyihTpOeSSBQxJA92dLrIYxWmkA6E+EK
nD5TdryzeoqjiAEAdGECT1IHmd7mdFh22lMfO+/Ht/DOKz8mk/tTwZaTuPhQ6rskpNvlMH7ycN47
8tGi74VGbJPRVoehPev6a9b0Tw78VlWPAfQLsv5bNOH6VqkKjwpBBxajDyaIaPDz6PNc6KuPH8qv
ZjZvvdij9dnxiqxNJ4cXi4OlSiUNQF3ShCcJqJY4uY307VgIVo546dviE5HCe6/Z/GuQVEz0ghnn
22qiR8ub43y8jKAPPr6l9x7a0awj0ijKp473HDo6TdgPgykx3sLfUz8/PsEvFdNbz+xo8kgCiYLY
sYhp3HFee/dxE5+nlf1khBQnaPgYs1ZK49nrB5IV2Xke3IuGDebcBBCjIXSpVVcBTAvHXVqRn9DL
J9/N9xKfKUXLTdMb6yTJDgV7o4+v+L1s1THlu2Z/b3Q2z0QWyUXujNs6D9e+VHvTHbclxjTNqBZt
ma2g18P5gcdRlHc+FiGDtHZY7ESilon7w0jQUpbWCfWmRRChSk2WpfcUJqxH6XU9o0pIbBoGIRSt
bXU8wgoaVNgC1NKBugXprhVybUUPafCYOtUah9yuGtO7chx2KYLjLL6wKOcXdAvu/B9BYC9bf1vE
wB+m4cke7Cu6cpL9sL72oRwDysfUj8IaLv/ByEqSO9lygMZNxzdquX8q2P/refgf4Ut58a+Pov3n
f/Pn57IamziM5NEf/3kWPzdlW77K/57/2//+Z3/9T/88f+yxvpfH/+Yv/4Uj/3nm1aN8/MsfcJbF
crzsXprxCkd6Jn8dnmuc/+X/6Y9/e/l1lJuxevnH35/LrpDz0SBpFn//86f9T3xLNiPrv34//p8/
nj/m/L/TmBToYxE//sf/eXls5T/+brp/CMuB+ulZrmUKY5bxqZdfv+h/+FTHANYYhqm7usMvRdnI
6B9/d9w/bNu3Dc+A/eF4/K+//60tu18/WX8I3/WE7zj6/IPz9/91aX95Pf9+XX8ruvyijAuJB+so
ZPF0us3YtuWahuvqXMJ/aL4CJ8vCyqlWnjdzjyrE2BiVC9t81BBapKsy78fvGQngm2YYfmR6Gyx1
KM+wjoByEUEakQfQwJH5oW+TvFpPbe5VC6vUQI+afSjBZMR1718UYTK2h2EwNGx3rTvc/fbI/7yv
3+/D8ub5+99zFNZWm1vwwRZYbOQd87h1iGiF5dFEpV+5aor8HcSuqNsKdj4TDaQaa25JmsU/Y7Px
D16u1y9x5Qt3GdYKdGxcxSEmHA8P76Jypjpa9WYV3kpUZhduYOfkTcouY4I1rGQlh1BeYfWJnYVh
+268H5xRpJvaylGBa0Jk4U7zXEhlrQk1lNKNTv4uUSFjjY7b2X3QKZ3MTU+SUrSKornVJMq88EMK
yfYYQ0DzWz0jPzHVmELDUmbPYBfpCa1CjzxTlI0BiWi9pF7W0AG7XiQDBNbFFLoJxiYlqNjFY58C
ZtEsA8u2axkepRlt7JdxE1YXkUUpYulXaYHJ3utFtWnDgNlvzvKfDh5EE1dkzEVFi4xznbYmNYW+
bFtIILlrtDvXDzW16YRqTouuHgV90gpy0UZrTqg+vKz6KWKvPgHW4BySRuTLNEkKkIBO3zwkXsJE
GSehxUNCrNygWjcKb+lb/rSrmy58cCYlL/pIzi3sB8roq1yI/lxMHhkFgO4qWpnapLlrI/OYPas8
IM9Mg++5QhMYybc8nquavV+gxZVNIxc55N7XOm3AZfQgy26MrOs1MCyR+RKaNVu3COrBWo5oBIxI
JnRCGwrztFZkdBYAlxkB89SeW2GjLyscXDT31NV0k1o0Ur3y3FCyOWzz0doMtdN+06lrygUd75i/
S6s3rZUF+g7QkmMg2AxKUVKfxwO4MRrbuStKUzzHKmD760a9P+zdhH5ZS9PW+2LFMcwflO4HehU3
0cgqVjTDt6mIAGRohZ7UqynphX2q4Wnwt0OWkBfHUj+9qmrgM/YDQTKSzn7g7/gE0SxkbTdhfulV
9KiqHFSEpev+w+hKl9/sCT5B0aclYEAIfSHwJ8e+NmW/NV3dRWaVjqa5ogIIMc0KMpcGq3o0lht9
DIAZ0aQg2/PhYbNWTepsNbvT2YUjUMd8PQXquyDroNYNEFcIUEaL4KSXcHISQ1wZ1jCpG8tsk3sY
rJ7LojyoH3bdUySINK1i41A0nbl0ioIkwojICIImoMRXjPTGc6dFEv91VIyA6UpoV+EkstfCGeVZ
7qXljYulM227oGcc+Ka1yBi9cFwa9ZTTfebEye1kgvFDibUQ4kF6QrTkVcbghhInbznS+OxgJMtn
wNGVT6vtsZ0Y2MiGT0zqdjqUvypo1p5XGE9jl/TGVmtrce93XS939AT344VfVbmirtFb8bINB28t
2xTHUBJEcBMNJ1BwCLWAdELa00NuD4CdJETd1viwQ0PzXln8SAz0PO+ViGh6v+lQ67DBdzohML03
0Dk1Ju1iGekmmc22rClCT37YBsDjsvbJdNL2O4o/CsJWBhcVIGydbnPdg7HTWTZZjR7QXLtkKTJv
pJYyiokVaHHsmaFGK0BvVKTYlTc+zX69Yh0M2TrxTTu8LC2jhTbC+VKKUmUBZMyRY7bu7cYeFwn6
v3E1iUZ+p6diPWN+Y5hQUdAhj4Bo4blrGffKOuhengPmHfCR8OcZExGk3+NRaePGHTIIJ8NQg97F
HxteRb5MegDAMRwpoxVFATh5BFwa0fKG6kPtUzMY2JaC16BLHIkjd2ipMrhGTHsIsoWIujBsFwvd
MECaummVUH7pehvMRWpQO/YdGZ6TS6nlTmtsyFCdpzyBxSGliazfZOrRNJvoBj0tifEiS92fZufb
w1rvs74/dZnJ859uTJaCnanpLsQUkL3SjZkNkTWmP51oWgySq03cHK2CiaA9VCboBiX04TEVqXEW
D7JCgxIo+9mxTaQMfNWIswKfuYpSHT3doKqY13RQkoe5xc9tNFrQjNO2LS6JykjZR6l5aQZD+9oI
tFWqL4ZmAzyX+h6jN5XIxVoPM42fkgyNNIvhLwMgT+uMGbtjpYrCbwmbPJxJyino1M3XtUjrgGZn
opLt4xhPqQfM12/JRFrjzCCqKlRosfTkbWx7CexnGgrysfd47nYBXTVJzKi4qzcCgdKPOqJtJfjz
WVpgRilV60A56XPkQBoAgSNmxmxJ3mIl6sy+iWEHdnjmZC8AmI4WKgPGx4Vr5YO+cEJtJgkpymEk
1GVnUSp2+mgR8onhGlKtRJEU04uqd2wnPaVTjH+hGilvhlyPJOgFFVyMWCwodVlRZsLbQz+3/hWZ
/D+IiL9VL8W1bF5e5Nlj9f9DXDxry9+Pi/fFz6OYeP73/4qJfe8P23BQMAvLpKrrzE6rf8XErviD
Pxu+0B1+NfX5lz9jYsv5wyFedXXPsS0ftB8//RkTu394Lm5cX3imRxzo++b/TVD8VnoDlOKxMNon
3HBxmTBDOxGDlML2+D0y3eELBaj58EclmcRjPlRD4a2jBnbolXInPQRgP5Wvvz3mN2Lht/IB8/Hn
LMRvSRQ/n1LRpYG7hqraTpcVBWjYwlbiEDnZOo2xbauWwebjk733rOa//+1kLVEBMW3hrqGjE30K
UBkA80ZX/Pj4+G/l4eabmcP9347v+bVeJf7orjujss8MQ9n5tdIT3T0dhSyGreZNFBLzsa6uPj7h
ezfEhuv3E1ZCr3pvPiEKVW84KaOOZnt220XxvyaEv+yQf9+qvNm4ijvi6/39BHRGUDpTlLNWaeup
E3e0oEyCiDWjUyeNZk5Ql3bpkpW/GL2FntlGvdGLqG8+ae1izFmbf++UNNOwPXt+pEfZnMrLW6B8
I4VcRFQ1tH2x9SzybKlVK2ZR1C5IeUZPOy0VPN51Z5YlCi2Nbsv5F2pknmEea4kQWed95igegTCd
pdWUr56DBPArL9D8j/ouI5W6u3TW49h693iDAPr3XfJJjv/tz8P0jzK2mUhYe63GWadWHL/orLTg
iuK0W37t4o/mBuqGTlWzBK4z6fV3JKNsinST96WZx/SPZgbClqSqzNoBSqdN01oftB7KVFUSgH7t
8o9mAxOTqRizhNmgtLtkObru3AePGN5ffe0ER9OBmYwa5MQK4GxJQvWijdtI3uVSap/Mne+93qPR
3wq909VAO5qpNPL1GNpwOoY4xffw8fXPT/o/x555XCGCTWdnnTkGWxIjs4S3obywztSIqbqOI9v/
4mmOhrhll4FQleZtpexMuSvcEpLTRCVmWFexVMPXhtpx5acu+zqwhlxsKzNll9SM0Tey9/7Nl57V
cSZHIYkwFOHB1tSGmB4CjWfR5GMsqR87Agb2x2d5540fl2AiEVap8CqxbTJ73Gv5pH+jdxNF8q8d
/nhAB/Go83DcbefVcND0ZLAf3KmsPllM3rv6oxHd9V7pCR0xap/xBmQW5vQX08i8fe3q59P+tvp2
sVWM2ZiIrd32Ke9gFBAsW53Q/4snOBrPqQ8a1R94+r4BmHGPPr8gP5B4k7r42h0cDWjPhE5oaIO7
9SHo3nmibS+GmCz4J9c/v8Y3xrM4WszBHyon6UJvm2dtHVyxg627O4ucl34itcj3LsewhPz0tXs5
GtUenghf1x0PxJtNLxs5WWjHojRX+tfG83HVZIjH2pVm423TNqxgm+RmLxZJByH7kxOItx/Xf1Qg
QtQxueJ7qoOxojdOSDXsItem3j0JZZCn6yE0x+Iehp71A+UvoviPn9w7MY953D01G8LAKyfFvAvV
ujqJtBY2NMpxn7BOSJWQkChkMpEajdwq36TDBB7BtZVVXve6dLtP7v+d4Xrca3UMXM0TtC3d5p7W
raxYeVvhwbf+5C7nr+6Nr9E7mg2cXuIkMWt/a+lTA7rOCHq5doJpynaVb3njt7DNy9dKs1W+Q/xS
OOeDZZnFmUm+K7kX9F9yPrmU9270aOIQReJU7PUBuXoBvDx38l+qAUHW1ybtX0WA3+alrLFcYxwS
/ANapbahNJDThJYIf378IN+7+qNJA0eXK5IktKF2DeLBYSk9b3XtK3V5ot9f9r/fLh5faUFOzPNB
brCTWXaGyKcFnZvouPDx5b83yo7miTau6Qk5NGIrRxWYe7Dtjf40VAYjLjIjZJq4zTAQmJNLJ6Iq
n0B9fnzid57bcSdUS0G4T02aPbli7jBT1Wab0zXQ1r64XBz3QZ3sKa07t8FLVzvG2h37uTFI+SV7
uGG6R7G9G/h6gThpAiYdyu2EDnnhNlXyyRz03sM5igRcQ4809ErTNjHnLjvSSFbBWH4JLcO1Hw39
MjJLYcTlRFP2Oa0ZYR4MAUN87b3Ot/TbF2u4VYGbMSRD7pFQ78ZCJxaoIyP54vGtvx4/SjpZWc04
bbUg9/dmT0uzwKLrzteu/mg0WxX8YZlydBmYtNyxvJZeLaBVv3b0owhAFOYkeo/XqknqfqmFUMlN
vc+89O99NEdDOdG1RldBO21rgzaGLf2nluQwPyMVzh/HG+vFcf/TIgBaNRma2irN+Z+cncmS3SjX
ta9IESAEkqanUzbOdNqZLjcThe0qqwEkhIS6q//WqfgHNmW/+QdTRxWHRGyazdrP+gfXTjlfEpTT
dMW04AEmaHx8L1Q2p0CNQ5xeMATu+3wC3AuvFEE8GLyBeyELUR9Lll0sRZ9wcYu3cndqty5wueFe
yNIJKPlsb11RjSq5bxSKqw2MG8MGxotYbNSllJRNxdC3JQqceYy3F5Qo1Kew9r2g5WU1ymhHmsd0
zQoHUXhiurJUYUH1r/DmpyUB+dFopq6dLnisXcZntpBMveU2w2t0WPe9qJW0mYdqjsFdBq7yKA3/
vOVbdwlr3Ata3kYAAGawYhgUHO/YiBeiIc9fI4z+IWi5F7TMQJ0LZ9oZIx99tjHOd12+BrEcaexj
UaXZbRSN4v91HeUG8GuaRWDXfTgq41np8BQ/n/MFSeP42voYPDA+GFWS2ZRqROtrm9eAMMM1SwgU
mgd91MSL1jrhEM7GBK0n8T8DKl0AKagCM1v/QZSuWmVNhcbz3elCpWAN1RKy8rCue7G6Tiwt1Sbn
M54vl8NK5xgWMOUUtkX5tFJd44GxZxBxdPPV9qVu/nEtKoTCuu7FKUwwJtPXiztrCcC1gF0ZHsXj
wMa9OCUlt2yro+mcDmBsjmvzFeKFMbBxL0yHMV9bnITdGWXqeBtu8bLrLKoSgsbFB5imrI2qJoLx
RZo7+jDieeSpTCv1CnDoD0uMDzJdXRJ3kJq5YqfQ4ME0PRP8FE0RPDbCuu9trKhiyrUz1VxsiYZA
KGIGZPklnr6HNe/FKm1KPMKuGjtrOaq7vIVsfJTtdg5r3dtanS0Nqzbuiiln0HDG78aEvQtr2o/U
cWvB2ImmoqmjRyyPn7cYj+hhbbNfj8F50+gUKqipwNt7dnIohOslnD7CGo9/bbyTY2TzzMG5vYG2
WbXpmzQeXi0P//1B8voi+/MFAc+3i4HJd3Tu1Pp3s9GPMdf3Yf32ojRrlirCfr0VaBaFEns8wghq
G1kVtvT69My54q6WiQXHP8/Jp2TCOnAYm52GnTR8jKUbVExU2btC93ZHRUP6rW5QrB80NrEXpGXW
DOAaWVfwzW5HrQ26Ll97ef3DEuMjLfNOJI2J9FRAqZo/ZGNFH1RUmo9hXfdCNJ4AXoL+G9OxLiF9
1MunNGsCP6kXo3vS51BVSVdYDtUQzdbPKPh8Cuu3F6PJkqxLw9B21I4vidtQ3zyGUGdp7LMt+6Us
q4lVMHaFVgY2puWbBgCtsCXxX/3vT+d1Sg3M06I4OguSv0UR2efMbipsafE5lxHA1ljNMSaqhvao
6i+lrsO67dMuE9BJ2YoE/rnf5xu7xPcJD9tBfcGz2fgkeoO7ndAAffVr0dky7JmVemHZQFxYO4dO
G/1hR7FZm/4VNPmot2uqvLUwPMJHTGr5zYLtBZOEsHXq3/ren+aHG2aYgi5iKjZ4/L3s2wQvdMfG
U1jHvYhkXYniLUhiixGgNVRZypu8zD+Fte1FJNTcIxBr4IfwBqfbiIivSQ732LDGvV0TE3sYFMGW
XF9ZcnwEHCHP09fsQf6wxP5bo/TToGdQxk0Jn4E+Ec8WkmBkscO67W2adVUPCcwBp8JlEHMsDBUp
dBAvQY37sMsF713b1pXjmdbmZlF42x9YO4XNFB92aR0Uw5FC45niT8yZ702CktiwjntxCSnZRoYs
h1uZZk8cba9uDm3bC01UuKdwOKZIG19RKYDOtHcgwInAUfF2y3pMZoXzLCYK3wUk1+0HJeqwA5ZP
ulxzlywyR+SvbJvAgEpK0Z9inICasKXFl3CZRScl3mrggZKYryh0/YjHhw9hX9QLz5kxYgXDuDhX
8dPgZINS8DgNO0f4Si1bzyDE5KjaBe7jyfXkbgXqIHAuehEKYS18Y2oGfyvJHhQEh+BipHHQiFNf
X+UqGMrlUJ4XxKh3SaSOrQ1C41PoM3896VsedVvF9FjEKL4BJYvaI03aHyGfk/riqg0vCiNIdSPU
DOIz6Kt3Tcqfw5r24nO1UymzOLLFRmFYjwKD4QKOXpgMA8LVX0el50uXz9AKwZT6yvHZ+8eUwTUu
rOvX3eOnXcKZeJQo37cAjiELdQDMP7qPZrK9D2ve2z+XiGFVTBy+6Lz9PeIEt47Zt7Cm4197PmHj
qY2AmwQQ6+9XY26J1kGHZeoLqeYykwL0aVvs81Cf56UCbEZ138P67QVnsyflaFc5FnDxPoJk/Kiz
146d1xnx3ycX6kumlgj54NmktkAlF1T2NhXtwyBQ3bK0sduOQf33lVNcdmsnew7oX8O+AGv6MTIy
aPOnvlxqheJRibS0iP95vJlHSw90BkAsrONelFZxzWGWHqPjCf2o56iDsYf5K6xtL0Zr8FGlJfUI
cmeTLOedOZDMugwoyaBNmvrF6zDTqzKXKUzJNXrX6PilGcLu4jTzYlQ1fMCFGU3Ddf7dRJq3ZZjP
BqWZF6Ogh5R6mDcLNIUGti2Lp3e0WpogpS/19VFxOhM+N5iJJQF2BzUWBUsC1Wk088JUr2U0oazH
gnFlyIHM6WVYqrDsMKCU3tplE+eSHEOO5fF+3mIw29awGPJVUPlSKdcOlS3SsuoOKQDXuW3C3s2o
r3TKMUvIGgP4Sfv5CYWfgE9Ogf32otM2eJ0QSzQUo8g+NtS+U3IIusTB7PnX0S7XRMvKtLYQGJlD
DhE6CEcwNw4K/TT5tfWJtUPU9vDLUGk9HG0s37ko/xDWtheahOCe1XEyFFXDQHpdkKg4OxKJwIHx
wrNtc6jS2g1xk29gHTsh3quG7IFf1Mvbzi0XJbR2Q7HnFmVPY/KInTTs9ZymXni6qMt6vvaYLn2e
AFvXZZtEEV6Wg7cbNPa+3ghaYJJXa4exr+olPXZInhWgKAxh7wgg5/06bzbpgG3WKGoGKRBGnTPq
ZX+4PIWddlj/vQspKPIkWfLIFCjsHWExIlCANtb8Eta6F65puq4ZmYkpnBLwExQQsTPcfgP77kXs
pKDAG1lnijFJK9Q677H8KrcVgMaw3nsxuzZW2GXF2PR12wPYqj+sigZJL6jwYlbFwHxGqcO4d5m5
2WCcfFlUX9+E9dwL2ZnNbDNqMUVb8v0j6csKNscZEGJhzXsxy7BO8njDZ827chgvKfybkwMvezEE
/oAXt3iMk6jhnTHybFxurc0+1IMKy81TX3KUSh1DY2xNkSbTc1ON7xY5PQcNjK80qsptQQVsNRRp
l3/p+oUeQLZ9TVt7nXa/Obf7QqMBKfMsctoUoDRkX1I8Ktw4qeewKeMLjSYSrdvOeF8gUgEshPQF
MIMoPYcNjBeqdovwRq/QOp83d+DU3MnuNRXTv6v57wbGi9OhWSGvy+AoMQtZgb6vuxaLTdqs8gjP
hUqiHn9bnp0e1S0bWSSKqa4H/oISt3R4SnI+2uc81eJG4l2yv2lll4hDqhok46t1yMhy2JN2sB/g
KQNzOrINnfza13UEHisOlvGJcuTaz6lxsKlVFFmyo8Ar9Xrrhihrizhd6+S27NtlO1JA4PmnCMre
7QJ+x5ieWLqizUU1036phhzey0TFu7voOF730zhr1n1Z0yQpn6ZERO23kfJhAEskzufCrvh7T2ba
+bklM4eDQwrTm6PY0srdVLSvchiSdKgLI8MeP8cZILJzLOytaUa7F6TPM4DxtJqT02yTip/nFODd
M1c17PcqZTTgK3Oeb4C0Niw96L6xFPZvzcxvgPFIzcOO0V6OnMn5dt8j/Wi7GSx4ECPmHUgBW+7P
oAX0adgpxFd76TVxQjrWF4LXPbI+0SGuWB623nBvvWQJnI+BeTYFyI7/lImEAWYT2G9vrZzxErOq
GP3mrizGXN2VnAYlB6kv8gLFhG1A+xuYscClpIxymBwp+hrT6w/Lja/ysqRiQuLRrqjitj3AJfyH
aO1L0HLga7xalLfOXUr6wm3OPKIarLnp2aTDljJf41WLBniWWIxFZWUCt9y8hfLfTZ/D+u6daayu
5nk2c1/A/sn9ZbNhRzK/AxghrHlvpRw6wAv6Pe+LHEnlA4/bN/VehVWa0cRbKQlCmCeZ6YutN6U+
9QRwxHWAKV7YLceXedGuoXvEMCNFpfl6jsfO7Yc04nI4hY2OF6iTHpYSnJW+wEMV8DLJHQfkJLDz
XqQaB9PiYUv7oiY5dGTTCMbRkeVt/COs796hZubDzmYXm0INOfA3aT8wvLFncRymxaC+3msxnaIE
BHvU3oCTAVwILOubJvCA4Ou9TLqU7V5hC8cbjT1CUSaOJlpIWNqNefeQhaBUmoOAh6pape4Em/l0
gOuvCNP303/JoT9lsMe2qyBk6rEMdy69qztGvuBOu4WlgpkXtOmqh12POK8ilbXelkkJu2MypWGT
nnlRGzPl8ua6O7WNro7jMoDVN2kdtuAw7yZCLV3BKMn6Ito69k8Ntfk/O8BQYcpPyryI5THr2rqV
puAinaNbmXf0SMpl4a+8Hf6hro76wi/UtpalUNnVS40y+2JkM/fHMu1icwIJKHpBwdljFOWqPeEU
J/NjleMyeqkjzvvAr+8FNoqCBXEtzp/LBurjMdItABS67uA6E7Ry+AIxQdiOO8t1ZSonWt7rpkLd
2TZsEwlb+nyJ2E6cRXlt3BWM0UbCAK1dkkMrkznwgOXLxMS4a9vF+IHNxZAt7+4j1Pvfw0bH25DV
pLcpd3tXGNuNAEmyH/sEG92wxr3IroadjqNMdYGz7UXF8i6Og/wdQbTywlpHEakWEESKKZnHo4wS
PDUs+/uwfntRPdXKVhTApaJ04Ai5OoZrBYfHV1jrXlAvKbiVHb5o0dg1+qbbhX2HWW17Dmvd24jH
Nun6pKO6wFnrMZ33ezVUr7BcrmP7m6uirxOrVrwzCtt3xbjCt4YqmKWBwbmEbWK+VGyRoslmyXTB
ZNaDtJhlw12duq4OG3ZfMJbka89ER3SR8q49Dnl2IxN4BAaNui8Zs6arqjJvugKeqcub0WqYsINw
9u5/t36Nl98MvK8byxe5zQvF/q72ZMCRn4xVflaE9v1Z4FbXhZ2xfA0Z3DpLYDmrviCOTWDg8qm9
hhbJX3Ob+MMEov8J2mYEQ7TB3OTxs5vI+4qWYdP+iqj6+ZEdJIspIxZ9R3aNnxqLVP7uAPb93x/g
Tx33QrbDZIwkVIFnmtry/bxF5rmreVg1E/VlZKrpqCPxqK5rcPbOaMYLUEmzU1jfvQ3WILtASt0p
PIYjK9EPGbzMqiZsYHwtmdsmQJ+3RkEhAIQTOPFm+AxDV/iFBXXel5MBSAM0/QQW9W7Tb8gdgQZZ
fwxr2js0JzPBazUqBFG02oM5OIxu/mdhQxh6g/qUsAbXt64ur8NusvKLG8bsJonGOexQ4zPC+rh1
627R+bKqkXaisTkAqRK4Q/mSslzs6cZH5N/oMsEuuGugR4CTUdfOYckXX1KWAQ9pcLJVBQWR/ASH
RPIEPGL5PuzLetG6iQYZrmWIThWt1v6uJZQ8xrHh7pXe/3sz+c167AvLRMLiVQiHqSMc128HEMTd
TSPnwV5wEXPxheeJGE8DV2v/JoJ32f4GzNlBfwZ4OLk4Ee+3aRJtHLbapQNdYYukfKs7vsZHPQxb
c9yruty/9eXWuEtnsOfCaa5dvzOdJPezaae7rannCwOCGE2AgVEfQKxN9peaor7lnbxyKuD7m8H3
FRc2eEMRbRdwRaH8fGxNHe0n/Ncj3KBiOJ99Dxt0b5mBrnGIrwXJZ+A528c5l/mbuInhzBbSPPEl
cX0keY/sqCzilfwj4uFdTqunsKazX7cO3DU3HYlFFmyHzlbFyW3cj6+BNK7n6P9OFeJL4pyLdLWP
qywG4HzZrR13BeeQDaqH04IbQnUrcqHqoOwa8c2i6JBzkcxcFpEBWjmRi7rsRlUfwsbpejr5KQsA
mq7DHZHJYu4TmGmU+0dwll8bp98fcUjuHQ0oqRonrYM/L0ifz1BVJ2+zulq/ri2NXsls/uknvCMC
KfO0is0AD7mVSXGqJ3C5m8NskWy/bRZUtL1yqf7TJ/eWH8gTKjcLVZ2rZpLy4vgK9nALg3t4dsMj
HYrusKwS8UV0VY3cSWkVBq2LIwjdxEcsRGEbGMm9gI4AHEEioJMFxXPcxJYLTF9eWaD/8CV8EV3K
oOXcUYN7ktWQTre5GmGtmeV49xfVrEiQuoD8R0WHtkXTpBEwHQAJota9+pQPMAANigZfSDdu+QBc
tm2LNOXTBZprmDDXNOyyQnzvl7lBKpI5uEM3SZZczAy36yxvgu5xJPMCmQhDlUpVeaJzc0dKdkh6
ETjmXhhvjKgRpPvytO/JucyHi27ioPshiLO/Lj8bqGsNYMflScJLM+XR/QAjsbBv6UUsZIUkxVwp
T6aF51w7jlMRcfYc1rh3IS95CtddFmGyw23lbAww9FuukqCDIPE1dCSXtuQkaoq0Gc09VK8fh2oL
g8MSX0NXibSK5tg1hdpidQGvurshgwqTosID49cPGm0r3lNgzVA0LSj4ps7eRKkdz0Gj7svo1hZu
uSPr89Okk2a9xPHywVgpw5KKxAeB1X0+gWrd5QBdw7pd9UULR+6wnnvRudXrWukKBym438GR1sHM
elf8lZX39xdZ4ivpZqjzd1T4IYjGuQdd3sLUD0ThsJ57EboD0jPOk4ETXqY3WBiafjiUtsvDBGkk
9cI01xtqLiTPUWjVg26fqdLe9yuI7sew/nuR6kRXdunA8pNe4C4u30EF8MrI/Jvh+M0x0NfSJWKn
gFNVdUG3iM33pNEcBUYVwKEvICX1RcPznR3SYdb8LJBdW47DJPkMHKcR22VwORlgU0ir+KtOeTwX
ZcaaNCgDT3wV3hoNFNyN6XpdslN1C/+9zJ3rEZ5JQRkI4svwuqaZRAaDmdNqa4EFCiR4uBxwQdn3
oA/ng7/sJN0+l8adXV+bs4Zv9snkSZDYDCzOX5cpHNk4M0y7M71yvxYOk2KdpEH6auJjv0w6J2M5
ofHZgd2s4El86FUcpvEjwtuNk9qhGt517hy31ByZBCAfGYlvYYPuRXsvs4wQVk7nOYanXhZFKOBa
ExK2rwkv1itoTUkSsencQ1lz6KWtYDvLpr/C+u5FerIYw6iAB3KU49UjkXt1bjYeODDewbmxC+3x
EDudwaiMnzq9ym+C7GnYMcgX4O28hnezm8czfFTUEeRqEGGSMox6QnwNnsontrOMj+cmhdsELyfw
xSMYtwcNuy/CY0vMdiWn8cwWXUNxNb2gvPo1H8s/bG2+Bg9mdUBmpdsIQ1G6wypZ2mMqA88qV4ev
n+++XDoRsQGjvmvgWpZp+0EsjGrDhsUL02g3eigVc+cK1TOnfKnrI9bjsMd74mu/dpRBlM2Mg1Vq
4m+jZs+6jsPKq4kv/ao1Usq9Sdy5IZYcVhOX57KEjO5/j8t1cH+zaXIvShWVQyzhX3wRJVynnmqn
G33ZYP9tL4k12AX/98/8aeJ48VrOrExoiz8CbmQRHMN4dexW+JMGte4rwUxdptMk0HpVdc0pgwzs
mPfb32GNe0do2WI5gJ7Rns1q4Nyih/Y06jJs4/OVYLlJyKQ5t+dZuvmi6ww2PPD3Ctv5fNrXppkQ
u13seap3dYEB0Yedtjzsk/q0r73Wyd4j13OG41p61ApOzJCkhsn+4Vj362LQwQsUDlOlOUc6ssd2
Nx3sbrcwchPcUH5tvUwSZWkrzLmZhvq4c62OGTD5p7AZE//auqMbUs62yi4wc9tfdmLWv1rSvcat
/0MoXQ0Xf14mS7Ys1EGsfOaWoh7leuAwMX0tR/in1r1ATShFunrL80sSIXU+R9971b0EDYuv/pI0
piX8M9ILOF+lOsw71IlTvY6fwpr34hR+nazfic0v3OgOAtx2FfUbQVWXhcWqrwAzY+Zwijf5JR/p
Aa5ed4oEnsR88RdAXMO0xWhaJ9j+rnqILkyQSHzlF8wgmrJOh/yyX9FHcoHTXVJnS9jK6yu/WqLq
ad/65AQK101nzRMRYTRB4su+CIeoiGlYfwnIH9ouepN0zbuwqeIFKAdGqLasS06xcJoWiVGou64X
7T6Ete+FaGfo0CrXp5ekpysQ6smY3F1L9V7jCaYI9d9s2swL0iaCr3C2lOKiTTTeTOU868cRHo/V
GXWqaXlb6X2pH6a9/P+4XP97IvjNj/oar3SLy25uB4Vr67p065GqRsXmLCWiTl3qcpUKZmQadjWH
jg3Y29d2s1162ysjan3BxbqV+qB2OW+3dblF5VfGFsjuOgJJqzywdtuX5YBDjhneSEEz8zCP5ULF
7Rol6SAPdldV1BwIyxs4lNopNTgI9QKf7sDzoa++GltrWBAmMm30LdslcM+nDRf6tDptw7zYo9xY
u8INrlnm5sAlLH6A+YaLKIyLae4iASfIDWh4eUONFEDfa+QsJ31AXYFy6OCY9t0HE2tcZODNmf3Q
RuOfrRsSGKlC7ssODiMkj/O8xE2xb26F65IkbOy+9kjapu6wWkrocuCZqOrPXZPI/LuuHIx+UMi5
91YfQPtqt09Xkd6N2fW2HjpAo8bjsjQjlXBp6/fyvOPJJj5HV9e6I4wrhzY/zmLZuD7F887JPc1g
33hpuNs16sJgwHwDl4DumAozi4eWuAZOiA1b2BGugvCeXjOdwWgTANzDOlRi6KDfbPu6Ok057vvp
ERmSterRM/i9pYcMRHDUjcxNUSYpjo1YS4R2d/hafQ3D5wwnu0NOI6VPTnfxlwE2qKdl29f0u2t2
OH8a23P5uFt40/5VD/AgeGRTydibvawzV53UjhqV5JIvjoKIsIvUqQdUaGT4XqZpDDpXEdg1ugsB
1RinMU36Xd5sgq3LtyHTTV8d+xnJ4NsUFUj5C13TddyOqkvgJFZl0RUDqZzqlghVLDtEWyDopG52
5w3fsu9vY45EWnwrZJfVBylkDtfDujv2Yl00TGb5BnHB9WQ5j/fEwc5xsVijHkVfufZlXeOqgxNE
BTPD25nvLDn2VZ3EoMTWmzrhXlNnn7OJdf19vu64+NWcuNUeFjMhmX/IM57GOEFNE2PsCBc41r6j
MrPiAsCKXO+7eIEP6oFMYKvBMZFMc4XaLbKN4urbKgBZI8p9i1WEmhk7p4l5Trmm2akuR95+w90H
XrsHSKb6+TS2vB8fpSOVeIE8a9CXdktRJpT3pOd3O49i+YbWi9z/bjrVO1TM2KhPHgcEbX3uTL3F
t0bTdvhYRzojMZY3WQl+SHWSm0cywRzyW9KWZbYdyirXVbEs88zviG2S/lO7iI0fwbwnqEavFkZz
oJ25UN/LaalkBe9EmX3jTAzm42STvT7idQl7F+o8+u0Bqr4xw//cR8n3vrXzfqtjs20vcodF5dHU
iKTvbYJpflPJeH+cclJdSDxk7dvMOlhokqwx9ftB1uv+tKDAI47wEg1uQHa6kojF7bhMXfdD4uWm
vm/FwOCC3reqLAZ4FNl7N+RpfGwTlsSfMwHo8N90keUjSsijOzwj7d9R2qJhCcmrUwVAUHRamz1b
7uAhMe83gAexTypvEthGK1Q6vku3WnWPtCoberv0jdvO0VC3602+WSIKeCJL8pHA3LN8Xw95ZY5m
myIwEVuSjyii0WKc7+Z95PZhJPtEbpkRRn2AcUfZv3U8T+sLqWWfwoC5nbF2Ljyz9QX6aWofhnwW
3xWYAN2xRMpweVuvxGIpqft1OQveT7Y6EbxWzfeyBeD4UlbOoLwmSufqpc7GPLnVxhgBI8zIim91
nbfmWHWjnNpD1tGSwOgoYevtqPQ4naYlJtFpGruYHjq1L+Yzm3L04MRJRYEzXNGLJqpGC2fmaOzO
3RXJcwDQbpePw4LCtDM3dvkSk20RsFer4FF+hBWEeMBxqfqnRAinx1bVsT4KvfD+4zYwzgE40hrI
swOT+97cLjDsXF42+NNZGKYOU7pivd/N0veHdsI2vRyQ8Z7H75JOU/V+rvf8Hj4cFruCBLImf6/Q
1PVrmsnZM4eLdQqG5xJfbVZn0/FC5TSX53mumNoOFZ2y/X5ZxwqpixVeVvkNKTccFFHOVte3I6zW
osNumyZ6Flza+FQnwkWwxp1pfkq3fW//smRn7c087UteON1H5WlY4nJ7w+CY80To2DbPSB/Fmzw0
Sk35Bej4arrLJa4xjxvyYtklkQ02vQnWrgPE3km9vtEVaeWx3y2dYApq0wjFC3YsmwUldPtI309E
alRkdMk0PTUrngVuerwbt489cHcNjLG3BC46gIvDQNTm9BalHeP0lo9D1H2NmzVTb4RiIyZaV2tV
/81UtmM6aHDbxnNfZc18wV+2tmeuZTJ+EHKuy7uxalp2i0paoR6cjeHydcaapMQJ5kys/GcHLxlg
87Fu+c3YN1UFgTPKsDBRYNbc3tXttJkb02oG4XAMITE5jwbWh4d52rr4uYvy7G7WKv8riyUSvsCk
8/IlobWKfkBq/3wVvd4ApRJvl2mz6TPkn+uPfhzIcqIRNsDj3Hbyh0FxzV8aZRj8RmB5pjDLHuR2
Q5fuo7RJewIOuXmPWw0YSTuJYEio7K7h0L3GmPqawLDhcTbrfDQjDmtPMsaz4aWaohiO0Q28uevy
nUi7eXlQe7wlp6ZpR/6s8yGLLnUfmWO99vEBbhIE00DDY5Y4vo9fbBvjWpa1AKkcJ9wFH9oJdZ9P
dQKa4gkyp/J+wT887JWqTg3OTsgtxJKtpzax2ydpbTUdNUrbtjdAArKvtbXrIWnFQ60luZ3HMWIF
6mwNux2gwLrJ0yx53qkGDKaGObN4IRSxeMjh6oz5oPgxjrHvk7xtuhNWnXF43COXnecs746OlG9M
G+kPYPbOb1OHJf7ElWanZui/w6J5OGy6bL7AW6V9kywbaOfLiCeRGynsluDEMa39BtNmzqaPA61Q
PoqD1s6BL5xAHASrT2IeHPolSl5ieMXEp2YxtPuezQzrfYTavXvTjpCstxANV/c5m9b5B/Q1E1ym
8cq6n0gUz/w+S6d9/Tvt9HKp5gnS5UMNQP/bbJhEfRzWqDbvaoXF8AvrdXmwY2QY3OLl5kBUKatE
9QdpU1Pd7TGd7Amao8kVyyj0w6JxGPzRTekTm3ZNT11LK42hqlFSr/JoKJ9iY8r1AmFk18HZO5na
Z8ATxJuaNOVc6GHbtscU9AZzsise5m8ToHLmg3bxEh/YOgz1J9fZinxpaja/bVk8PBlr9/qwAME+
zniE2FfxvafNQJ8nGDJGnxiewqKPicBKCmzTNHFU0SZK8O2YNnaOj5WBA+1d3ez2OAwuRb5bOFce
053Pl2xybVvgcrKbhwWamCe4e+vUHuZFQ2pV8cc4191xS+GYaEvI8rB+u0PUuhLy49odY7un51Xk
ze2mm2O5dJ817MsO6dostwt0dG3ffYQabzturE+OcZ1IAbjJArsE2BArbF8o6MrakgDS5rZTpRKD
k/1o4Ds45/RN003RdqptTW74Av3tVuJRNOnEdKao+z0qZYdDwzjAEVZ0H3Dq/SIkf+sojBnohBBN
tqsSW8crzp/iU9XkDzPLj/1AERmUkqKWau6Oe9vi9SgiyTPVy3ALjzFpD7RVrJCJyY8OJa5PI1HZ
XdSmnT2Sqn/EPePqCq9SLmZ8M6KHR1MPNcrXKVCwF5PDxf2BabNE2CtAWLjPRcVObT9M64XTJpnf
0o5YAJ3xcJ+/JFm31JdZwXrpaYhr9ikbYRt0GpMSuaWsiSbxuHWmTC8E1trxWzxosu79OIn9LU+U
ooVRfR+th/GavugSrLiouIAGMitmanA32bsqvy+xZJr1CA/66mmDsio6rgLR+37clwEF94rReIH1
Mw4mxzSnjXkrR+QwMXiVGs5sQ922uqAEkp6zknXdyZIyNkfa1Io+JM5cnYLFeD1cZ5Du1tUxz2Ye
n7QbCHVoBDXjnZ7Sc5spoLkOOxzn8xeDCkr2VzWK/o3t3P9xdmZLbiPXun4VR9/DG8hEIpE7tn0B
kCzWXJJKpeEGoaEa8zzj6c9H2edsiepWHXfYN91Sk8SQmWv96x8o68MkzqzQybAe5NX1lynQs8cm
IUa8NY6xNzcUlXqx6QXjgUkuPgHdTMaSdK3hMuXH2K/GmoUZCuW1u3xNxuoiXzhPPii7m6eD0Hnh
kIHTYa7nuKn0d6suki9mUnHQS2c7jP64vK+qKCFxvFNR1t+NsPXY8TpK+vRKps3M7D9a7/31FLy7
dZu87n0/t/c+yUkL5Rul7q7bXKme5mKy4svcq9TwOBaRM72uutEJmc214uNaRPMUqiW1dk2evDXL
OAZTYz2vOSqumklP0C1ZckyGBmMXF10/xZ4Mt20wTaBpyFtovzkx2rY4ilzMF0s9mv1canmdS2Pe
FRRU4bJmn2OMrO8dIK2HhNikmJiC4Y2ap6u65mS48ud4/eo0mfPUVspPjiJNkBdsWb+Z29YS3YM9
4z+M/b26xTl0DHxvxUVltLcLypb2KQZy6h4mq4FgPiw6HC0oF5Glnny/6oO19m8ZQ+IxQOau7ILe
jq/Z4qbLtfPFW3b3eJ+LjOTyslwGuDeEnQg1W2E8kwCxy1k63J9xZs+I0mM66njPi0FgmBevV5vn
f/X9eHjlCte98uycF04WXZja3qtCdeVbZyuWe99rslex3fQQqcYiz9tgsVMz90FM/7YeVsIX16M3
ifjJc5bmashW3+yyqvXCchu35VB1mbpaIeS6b2fL12/iYpYEDYih0tYxKvU0F0HEWvExflgT+2s6
ROvwVinPW4MpLRcfcrIzzesuPTlcXBbrsmEE5HfO2pAV3bY9b9mSyjrbxd7kWFeT4+IvgFB6tq+6
xInMXW8t/XCYcK6wnzavEF5oVncarke3UfFHerGyJTRDWOLYpE3q3mTLVBBfHFcTW6vTdP6THIvG
vm/lKJs9xiNrhclG7yWXtTWZ4oPFyiSETa2pSnezP9dE0gOcR3szjDoNu4Kqew4iaUlZBKtax/TL
4ivZ3kxLPW2fiVmbKfCTwVec3gULWTVBhgQu2+MLFYmLzi/S7NXigGbt68qV5WHQbHw7evRYX7Yn
Qum+1aWQ98jEMnUNI1w6O8csylw6CAGX31NO0fJ+7Ae/scPVxFNy1bc9seIBFjk+9d+WiWJ9Bdij
BbgOJOTtuu+Lnp0oqTQ1VFOy9N/kwC/zh1zl5tKtGfrKvpz1B6eXufWxhDIA8LPUigxRxipJyNtB
5R9E45STANONy24q485/5+FSMTz5c2L77/u+NSLbKd1aFCtRpazpjTdv2RIHlhBaUuVEXRmaSBbi
rt/8Zf3djTJTfO1S9Jl7PyOI8/VaJIvBQkPV3QOp5Spf9tWEX/GFSS1RP3isT/ZgW3anAoF4JA38
nVQI9Y+ZtJP5KPMkt8udu3VLVweF53kxwQY1HTXtS9aGK0UqhTV1zzC/ygZKxPnC5HHePRW9VU+H
OrMGc9n3ZlQ8sc3M3a4VxTJ9zI1CXecluek/DnPeTocmtksrNPmIE0cbR17YQu0YbtYsc2MeiU6R
t/bMjcKumVo6rNbDIOlp3FzjI/lvo5s6Fu3FHC3+61aKdeiDQW1bc78WRRF0pN0GyBzjUZKY52f1
YZ19yhefjmU+Zvbi7YW3uVaQmFEH/TBTRAfDOMz9K+3MOvl9IrHH32+5bSc7b8bTqw7inuiU4+aV
6vNK/mOaBbK2THRFyrjruWFfbJlFh7Xa1sWy8RpfaKEcfTVwvGSfzJYmu7XC/eS+Fn23T612G6EK
WJF1Sccmh9AGHmdr9FktIa5h8q2cBmiV05zEzaVJTmcUt2xwMC2u6zTkIGzKJ8Vkyj5kSVINu8ZS
6byfFvQ5YBkWstFNJ05652ezDQ6Urvkd8obxsohSrwpGFY1XtQ1+d2tEPIhLiu7io58l9XxX5XN/
NbS6KpKdv65LqBS7BwhjHH3EzYWOJC7ZUtOsy2+HwTYoJLDXmS8L7Sdhs63E7SBqso+p7mRx2w6y
L267aOyvx6aps0+iW/x8X/t59wiWIvelJSnF+D2ef7lu2u3CYnHnJ4XHznMnPNsOElxlUt5kqp2g
mHV5kISpj2FLw1qHPvP6icRHf2FowebZU5N2S1iMACEh3lFmCRFyrXHgJLzB7ZqLImzgf8E8xzZH
3NamGkANB2sz5ZWeJ5W8X+ap3W42lxPvLe41tbgpvXRM+3CQU5Ne1z7sMJwBl2Vnexl7XDS594Jk
zt1U6yXDDiEigbqistCvnESCyUQ9zX7gkeh4tWWRtcCabYttlzNJp1SIBrRxX6KKxJlLkYMjBhGW
E/5zPYCtcZ7RvZA4udgQKbaBPe7W8k09vGHmJrqbGTcDit+ZJNQ7d8RkKvT9rpnvS0ain92N9vZj
FasheZfUMZK5fGiaAjZg6T6WwtDiEEJMJ5CTlAIQRCIkG+DUvEtSoA+A5v6Q9+PqBGwUS5QGG4C0
2uXaS5Liep016EmAysz52PVNJcMafGW6X5t4m1/ZTWvp93PUVuP9OKUmvfITQ1+zL8coTy+nOFmc
hE1XqN/zmcL2Y77GczntN9PglZ3X7faW8UEJBW4CZyqXYOGc745L1s8sb9E+CZnIA5Me5xqLBU4T
X2F0HlSzN+q3rIe52JtkSOhcfKdabmZ/rPIPcwkkE9DIju6tYwmvem4yY/JdXkedeLTEVk53q+1n
011Uk/P2ygdXFd/QpPGu6aWsfldVb/RxceLCDl0Xu+wbTrOYEztelJh3kacXvwlJyoL8G24OFJg3
E95G9pWHT5N9rbDNKa6omJaG4D57qW5NA8oaeI2ccTtvku4Zzkia3IktqmAVRXZeHbGdt8QDqkft
1SEZTtvM9KZamwPpi3N3gKfWlCEzETV+ruayt4g33Ab/0irAQd7bRdnSRXiUjzunM01GA0NRW96N
oH95iDpi6McAJxVHXNueUJTuarCqo0UWbPK5anKzcFVeNFzMcerPu041Tb4vpPTbnSBPZsiDtivX
5EA1VdAWuJinQZ0sTuFeZJ3VuyxJzXIVDVCOQ1QesVE7fBTsHlf0qGQazSCzjq+8aZFbCCbWuEf2
yZpZe8s5FoCiOnmA3HPLdm1ZjcXBXUanfdapyguLOslxB0laLRYkvzd5WaDGyplvDX04lZyJbmgV
nbnwRCPW5TLHC9Z/GjtyWG5O79zScOGpm7lh5iyyvlc6LZZ3FldjOBro+OrxcPKipsif/G1y78ZT
f3IdWXW+cNDAdsUeao3i+H4tnZ7CrBvxT5gYLAE26ZBJiZqHwO5LU31JV7ZsmHmrLu3nbpis9jDi
3ElxyDIHACBrpu6uelOP/r1KsinmWPSz7WueMEv4mGVznR/c2K0smuG2kRVJyl6XvnIpbTgahNGu
OjRs7e1z0rhq9oPBMXgtz9od/UcHYC0lvAX0fvhsMGPNnxprrK2HOmZc82oyWdvjN7D6hQj11OJK
jOit6YrLpGRqxUviNvLQaYo8b08K4theo9+L1RxuTIDqEo+1Tqd6Zytv8K/nhjnQDZWE793ko+v2
b6oiy7srHcu5vrRGYtU/StumR/eqxUOSU5fWGBRazNZNbeMt9coa+zF9b22kCoaGKqDar2Ppd3dp
PyBTKZWtp8etgJAY+nbPiCaVRYVBTBdbwxff65voUQIQhaIinSCbtitrI3y720lcCYvLuYnlGlBr
ZFvo6GUYj2tdGXnswMjniyL3NvvJSQalrtKcOV7Y2CXj+z1qYLujwauA6QHv+0VZh7YTYgylV2ZW
wJq79Zr+hEdVCnOLg42ncd0eUsthWuNVDGjWoCAgzQ/WdmnUrku0co/DMprt2LiLZVcYsol5NEEu
Y5LO6MCc7EY5Xd8/qR5P9Gcdu2N5Y4Ns60OhktG8mWcGK7siBuNDWwid7CGtqsK7juKiyt/MPjfm
ehV+3l/ZI4E4oBXwy8kjXzf1kI26jK+WrDP5W4paoCRgQ29NW2AFvwRvdnFYS+1wZDE3Vohzh7c2
O6Z42jeHHDLfyYBYf2g9BPBOaAz2leW+ZJDTj5e6nDtu7KCzpntYOm4aE0/eBCLJhTbrG8ltRxpl
VJJvb5l9gG5NrOSD2TZ9o+i6rGthRcCIgWfjPSdOQzhfXNiZ5zUXeaZbdbMVNbppR6z18GFORwN+
l48YfxwGYqbXJHBmgFgmlALKlI3ed8Liriv7j+Xk+uKhxjShF4eTUatD/7Yootn9bjNTFppynvPd
WnanPLih9+5UF7nVpYsOdz62VTPKXTytTXUjelxmgiXKbefS3Rolb6zecawDs8Uh3RV+bCium7Zv
gMdkmcpPiyb9/Tra4mx5DarsDsDlSdRtX2WlZPy5yWu7uLQlEsVLO53X9ha1fzc8FlhJJ2/rSrnL
jYNqef19bVXW3KTTWOr9NiofAMQwow4Y1I3MRNK+h6TXDu7taJf9HA4rgZ+XHT8h242bEHkIp91j
1u26J1rs5B8MjOS7YiLR960953F/2w2bU11p4uqoCIC9IzQKZlhJdO+1m30GObGAn5RvNT0QISVY
2Fe85+WeYVIO2sAWempm5lMlYqxukuFqWU7HMvHbDplDo073zjT06nEAcmvuez0VFjYBqU6/jqeT
8aseAdvQgKv4sq0NRYjNTle8kV0nhjF0Y+D7LhgLFyOGWZLvpMFD7Z0UyoIVI+M2uhOJHuYD+ycW
hlNRpdPzkC3NclNvulTvqAI8dwmyNhuvVgDJ5Z2vy2a657iO5bGnTglKPGragAyfeNlVEoCew5a5
4wNVsdFXfYJA4I7RRolOndSCjf69zWnNFXmTrho+jaPV+gF6IDGDaTY5qEXXJq9hNzjxbprIUn6d
QUjkQCQaA8tFM/mRedIN2sImrGzGUMBcUdfWQ5Ai03OD2mf8L0NG1t34TLccg4nRldrDJ1qyLbUC
b4AAkQWK7XXYgrioEWkEeMs3c3xYUHWS6VMtrpd8QBgNMh2MM9kz7UVJr5Fm4dxi+z1f0Q0vytl1
MoGB8deYbue2PN7qVmVd9cXeNu8z99H7a9J7+9yNRxVyWnoa9L1MX/v0PKn6i/qT88S2GqtDE6Va
HzilbPpVM9m3PZvlS7nyf+L2ZIszFjNdtxigc1F3WyyCNqnT4bqcrRoDwR5qC5jYlOGpr00rHpYe
lCgkC9eyQ6BZeo5f849Osok/ouqcyH3fqYjjBaAttTp9qIkCLXYpipBbmHdtSLnE2I6Rm/+CTP9P
mEjijEjZtf3au1J6B9T0rX4zrHU07po49Vyk13RiwOCJVVAULmt1/PXF/QlDUZyRtzLIVWzmQh08
n0CLAc+WfQus9cIF/dmnn1G3GuLwep0YBe2i/Jx3ztPsN9ELXOs/++wz2hZVcls2caQOzLqo17v1
Mh0L+dc+/NzaZ3CcoapHTx2Au/awHsFYHfCNv3TPz319ooVBhjKpd4htq+dInSL6bg7fv/bpp5fr
u9dV5I2EWsN9oVPD2HYwRDRu9Ztff/ifvKHnvj5ex7SmWTJel0Qb8bWv0nIObW8VhPL4omyCZoTK
fEQhpJq/lG1nn3v8JH48awxP1IEsUfXObbv+LnNAZ359Qd8+5g9W97nDj85W6U1r7B5K3yTgXKZa
Z3Bc/ve8OoP35FL48m8q16m8i7TJHrMtfXR409Qx6tMxoVWIkz3Rhl+XSSaNCAZNRfSvX/dfX5b/
jp/rh3/9jv6f/8M/f6mbtUvjZDj7x38+1iX//5/Tf/P//s6P/8U/L57ru0/lc3/+l374b/jcf3/v
7tPw6Yd/2FMWD+ur8blbXz/3YzF8+3x+4elv/v/+4d+ev33K49o8/+O3LwC7w+nTsNWqfvv3H11+
/cdvpxin//r+4//9Z6ff/4/fLrrn5y/P53//+VM//OM3Yf5OpjM5UL4QtnBQk//2t/n59CeO+bvU
roY0ol1IFeIkfKvICk3+8Zvr/F3TCfnGEIZmlD75t/T1ePoj6f7d563ijzzlC5uZ22//93f98GD+
90H9rRrLh5o5aM93nrad/32PoC34Hsi7drSgdnb981wJP+rBMrWygtWJyqtoYWCIFDI5Wgv9iti6
8c4FQHuVjl60myPpXPoQG17YzH+Un/zrN3AbfKMcx3XgUP24BTBknGXZtXG4jq5zhFHa3mnH6q6b
1f3PPJr+9VWAKrbwHJfb6p3twktp9WqygQKY20OQEi3at6olWfmF9fnNb/SH+2qQijNHc3lYRLSf
s3S3YaYp9bimxoJmMuf+eum7fovSe5g8WviSOkBFbSYDigYfrHgtPeuy1eP6Jc9IhQq0a7JqLz3K
htDfPPOYr87iHDHNU07YenT6B7i/vRdgXJmDveLgTewvcDDzjiZy7t1ymMNI8Sv25ALIfh+3wwzX
wdPYc8zEqkxZ3tPN+Dolx35d1Lrf/DGaAif2mms5uYN9gNC5MdyeE82WYW8Y2gop6J+/Wyv/fie/
fwd/PBF5JobiFy6Jdghis137/JlIUUQat0FGu8sXr13iQzRZLyVgnAmDWV7CZg3CaQOuUbzzZ98C
qQFirsUUUMe9c7Rid77GDdUNV5bIWzPJbu9YaoUZ1bczSZkSHMYSMaM21NuLDeI5Z/5XvGbES9Ku
87dfCMcGhbPpUbVji3NPGdxMhqJo+GFbLyAjOvPCaHBc+mNSZNbjr2/1t/ro+9eSL2MzItDBJclC
GfvstF2Wkla7XK2gNDRYgVPmfgahdCuPcV20X2LYDBuHx1S+Y1bWwJGzk+2LiCfoW3EtzIWTpWoK
HWedPlQFfUsgExsQecpLT0GAcq0MRl6zfvKjTSSQAXOIanbfJyagCfWcF96cH0vc0zN1mMNwFRLe
pXHPC1BcNbMhh7rAFRAk2xWEjuO8thtpkxthvv763v3BczKu9jyHfVcqfW6QZKUdHEYJ1uzmMrqN
3M29wPRtva+sSL4k2RJnuzIXBifU9bQj2UXQP/+4IyZVlDPntBjQYFRS78uiMelhao23V7ljrcfG
NNUI6bZJaOWVGz9vqjMPS7z6iLFQICjQldhuD+6qMrMXgwaNa3Tife7iaEsZRlVMCTOvduMd1Ich
2S144N5Nloavxngynna26MQnuDEJRP1lHSFbRyvdJ/xpPCPrLgpXTo41BN5vraCOK3GKAIjM/cQ5
92re0Pouyocg5cJcvaqrzmrhm/RsV4QKb1mYDjBH923DAAPApE1e8rj8Ftd89qKz3H3Dm+GyDZ9L
G3PMbgT8C55WUkdt6Iim7CCeLAn0k2VSb9EPd++xATdOsEGTISXPaZI9pHRz35k1+7pgmVMF6Si7
z7CQovcr9Kr3uWmLW+1NAFMqm3Nx6JLBPHV1mg9B2/r5p1+/cd9MLc8vgo1ReIwBpAbu/fE1YB6V
T4Uq4LVXdVYeAFima0lxuQORS0O7SnQRKE/4FwPxZ3CB4CwVyur2ncfEcZuqDPAinrwrW/jjW8lA
YjdbnDm7Epr2fxan9W0tEuz7v7/1tFa/q+MjOAtkQLCNZbmER5lFRah6/ZLpqnNqwX68JYLqxzOS
RCSp7PO8tL5bpykpmphUiqn8XMg836GEw9xtydrHuEOUsK5+9ArmTnEnHGaFoSWtBcIlKPTDrx+P
+aOfAhmKbZufY85dF5p08eII7UnowLsK+6YfX8d9l35pevNcKhoNAb68aySTjLDyve6Fr/9586P6
8yVbhKc9BTXnxxuu20hZBLBZgYVh8SHps/ZG1aBW7lrlVWBXOKD/+nr/6As9lwJWezgPGH3WHcMR
A9/CGRUgIRl21Vp7x8Fru6AmfzxYBl2+cFid1wWnI9vjVPQRqnKHz4X4ONxnsPqH06Nup13jQMMD
u/jPrJNP7y3fopQD5wY/N3leABeLMV0xc1VJZ9xjP9sIxG1Hv1Di/uG1eMr1pJL4j56Xg7NfaX81
XIvBhCtUFuwsy+arfv2E/uhbtJBU8RhaMa47OzYg1BL+4KZxmLdYELotgiE1xMX+L3zLSZFCEa3c
n6LoFINm25/ZlXQzFlOgBlkc52FcXv/6a+iwzlY6QQA8FUpKj1fgXHJmiyVVXsmDmfN5PhDtioCI
v8qsIPcuWU7rk8ncEQ1sJV+4QFqon77aYWEZhcGG59nn9mnNAkTdRexlpOnIvY2jz+PQWuOhIMlu
T/zFGtZML8NtGKvD6H7pC/NIXRSFUZTWLyy6n6sOKY02aEpoHaHLnC06xUwjhd2dnm528ylua33i
MjZHBoHLC3Z639DJH/dW12Ev4cBUjGD985fUS+NusV2YznW6mSdWO1loVTZOOqwbUn6YeKWzPqSz
bV+pDpUBBkFg9KWscThz4jF5yiKBoqVPy5zJI4OtJaAUZ6hWjrBodyMVZh1CoIu2wEgyDwJ3WskX
t5ycKX9PyQuho7OnITStreILFxfTl/yBfr6dLsWbUDTcnB3eud//0jXJDOvMBPEEAFzF0gmtmLHW
xhTthcX483ZJ8UANR1+PsZc69zB1hhHOizNEgVU29vNcr8ONNcQ5Taf5vW6r4eLXy+XnK8Pz1LVd
QRvBcXRul2dUCbNt5uvWlfiOzGpgewxD5gRMsOyX3Ev+4BjmorSEG+IIn1DUs8OnRJfm5n0WoaHq
tqCxdXU1+H1zhRtmdIi2yiYvTuqnsvDF67E3HTOw3N7ljspfgGp/3iU8zOlphsENJClRp6X8Xdkh
J8bgbss7qxngvRPx3F+kS+fXMBhgNAajxHuyKGy1d3CEeqFM//mWn7ZzRI9s6TSu52L8fHWdshy5
5UOTwzfYaOn7tGvDxFpeuuHnO/tpPbqYsiomtPRt52fhGJVJ3kOpD8ts/OJUML+xvon/w1fI5Vpc
R/FcJY0oR/yP99JBJeq049SGmUaBFcMaOqxLYt1Mp+C1X7+t31qz7/canpZjS77FO0FP4twiMcNt
VpToGyCXlVMSWNpEF2skAaKmdVlmxqu5ksfNXhRWvnliIh5lBdF/mTC128UwwdMQGoyPMAYWOgLA
rmpvsPSC/JzMy6Rfjd2oxl0F5cwOh8pK302FIXsRPvZcP6R+rouLzBPWu19f18/PicvyaEpZ+4gA
fros123QXyPfsfpyOC4ke+zqyXnJx+aP7p5raOGZ0GvEw+dx6msCjjMW3RAqGHQfliIhAyvyZys7
IHsUH5ppQ7dlm2l8g/oO3StaLFJjB0vhIx4X0AImF9Pi2aQUCHDY90XqJLu8a6FYFnkSs3tnximg
wftmud8iprmBX4sB4ssiI4ccrw5lyq/v3E9IJG+EguYBPMPOzHFyWm3frWQzkzLXZri3DEX26Jiy
+9TPo0c5m+or90QYqaFjEZJepo9RMrU3EIDkf2TuoJEmss5YX3y/pOP6tut99xPGsmBiHckmnKOp
OKQ4o7NtbPELV/rzO+JSBJ4qGgQkWp5vWSiNTtSfakBKkUjsO4S6nCIkbC/cz/NOiYvRwghqQUmR
Zs4dzPNtomB3lg5mQD+/g0Jtfh9TXRxT5MCPYyohRIwIknBzS92v8+zbjKeFJlt43F60uP2Dh8uu
wlGhKLB5ac49LppVQ4+GvYZwpFYjPEy1QTEiFpjEIFgzeTgnEzr1TrvVum8Etmo7DyqEeLDHWDz+
+s6YE+T+Q2npSs29h2RvuDs8g7ONbsQpYIhjfF82kfXA3NGmosC2mynbi2q0L5GeSuTBY9a3gayi
rAtcVteHbKigxuW5tj6U6Wq/HcZavENqlL1BE9btF1MVb4tRMHQtbTf91KwNMmgAKd/Zy251bkWR
yDqg+vAg9fMNj27UWzGSy2n7ai9UdCFH7RJfq3lRtyeC+Mc8dazfUUYUZOsKNcJ/9KPoiUHrkgei
wV8BEqr5QqHhNwEsmEXucStySQ0pa4TkpwkR8hyOFlBiU2afqYv8qwgYmaRxUcP/1cAFz6lo5zdb
NrjR3rVjfB8x+qqbQKbL8H4mi3s7VDqpPraqn6fAblCHw0opwAkhE+np4LSr+tJqUwy71ffTcZeB
u3iHSpF9FOQouNzdUPuLHfYKSPpmmWyyUvGvVB9xWoNeobykenJBfJOgi6HaXZmYtMNgEvOcBjMx
ikTQ9IOTH7MWh8fAIbMpCodknJYdZinbO2IAVutkcdq8Jqqje9vpdnuIvJgETOp19l6m0vldvqTD
k2SdNbvJ7/PnRszDRz9Zs5s66nGDjO3RhxdebtUXqOTVXpRruV66MbMvVkSNqq0zKtp2LTKq53aw
WijIabU9WfhOI8mbYktc9goWC/5WHpL+2PVhuFuFism8xBAemow7688ICJZX6xyZV0qP87z3V0dM
YGnj+InQLxA2XkgZhxLG96dSVc0aZNm23Vb4VWwX02gPd7Tc1fsEd5SPXlVLPBHWzsGeIJZJ8eB4
Vo2oYUjd5LC4K9XzstWzS1Vdm/QCjwmIn1gVeOPONtEUw6MvyztTQqXab5Vki7WR/HfQSGW57oq8
iLsQc/2sQsIwLC3i27Ydwi7quWLb24yzF3Wb2Ltamrzalf2on+sNkUPo1mIuAa1y5KWRN3peSOiY
ce4xX8hgTlW94x4nv/K8YMGZHzuOtsuHcAVN3UF1gb0F8dJiKuFHHuOHza26neBi78rFdKe7V237
enAGG7oSvn+BvabQu9yq768tkrTbg1Xmejlg3T08Nqk1EcZZZsn7umvQfc3bNn0sI7J1Qoi9bUJa
gI5uGW1JcRNtWfJ2EkPSPY2TvaIukg25QSZ3RyjoBLDH4N0+do+FxsgYUmBmvDDJHRrCCYFjdw0q
2KB4BXgPnUlIFuUmmleEqtPgcJCtz8vk6+u86UVBCO88PeZlhfzeaqhV+Dll9WGYnCQOkEr1N7FP
JjKfU1qXTqr0hyJOxvcLOs0lOB1UNshvNrCynUGVgd5M/jjaq+de56s3iKAZ/OoGTalJIECOJ8g1
g2YbQBADzR164lB2p2i1D7VK1jXQOGCzEbl2E9i6G90rKOUChrPvzdio5hErthDkNdUolpBSTnn1
OuXx1FAvrcXbsYSNvDaV0ZD3bX+iGulc4ezafjAXg5WTuVouRTMfem8pxjBp5dTtAFzr27VYBnSG
c4a83Oox5EGDgI0A4QOOPiRZQy6t76/J1yVusV6pmFceLK/VV15lrBshwVSgoUGLpzjUiM6TTDyY
vl+wsPXYt8PcL8UXnDhcHcrGsrDEqCbEhaI57bBZ1R0sjIAlWt8p8zGQc5aV0VCVRcj8dNJcouCg
3Bn8qWyONgkQb4dBYM2vSJdyEdnJXKIDsDAWlQa7YhTiy8YQrkxRWK0J1e/OHfIKGN503mnjb2W6
X5qx/5pSptXIp9EZBn0J3fK4tDkOtBgYVK/11q7PRQVx+YCznXzvDmvShmMsOTzmPjVZCNPRlHs8
SvpdUXfbtCtLtMIBZS9TgYEQ3HyHQ4m7PUBRTT6PuvDnGzjFJfRN2LWICgcsTYLUUHsHGR1FtMtG
u97l9kRQaIJZy+9b7c1vFmFRiYtYxSZYPMB8vM12sYVmNBvbN5sNryJpnds65Y6u0XSNuTR9V2mz
TtO9pePPVqM/l8q6wKk42WfRsmPyBPPbW/YNQp0yH8nQ0A/LUKEa4Z1hnhNs1X3aNh8KN7+kxN4j
lni20+zA+OxSTfbpgLzHMuQu8mzGPKbY+U65K3mXfQWBylvMBVOONySBvOs53t2mv2aunb2ps/Ru
XqdrzEY+Z9oJVFffbs6HenzM43Lvyy+4PyDK0Jcun9Cv6aEYEtIE5IGjVR807cIudTuHu+p14SYp
h5OBywjiKpIf44Sjq2oA95rIvh+t4qQjR/j8GrNjL4ERa5YjcOw1YBN/l/mstpUTo4Wzy4c40ihO
CE1Odf84TuXh/1B2bj1xK1kU/kWWXL6V/Wq7GxpoIBAgyYuVhMT3a/n+6+dzng4NojUaaTTSzBzT
drm8a++1vqXHvBiAH47RVLDtYqfwpEQSXhx6jZLdmctHPFov1BpflZbTgsFQ8kOvZHcJSemiXtYf
ToJRS3nH2LCvef4PplE+2Vp9aafj4ue98eA28ZcMko+dP7nx0bTLLiQu04N4lMbXrLJ+10x/8za+
khSKEb5cJjf9k2jio5UYmPdg0JDkAc5iptsep9NjqcTFNGq4mSx56HTzKVLZT9FVIJYNOywInoSY
sccjk8LerfZ0tL/NuB8QEfnZJsvXa/3RSPvQ8yK02a5Ni08LJT8T6sdqXPR18mgmWIQz1wy1Md5e
83XXakXMn3GPeevbKKYXrf1mTnhntew3YI9X6FEltuqKt3y+AT61kXgoiMq7qJiHoNDEIYuF+cNN
efDI0wJTmzD8JlVISvr1tM5BgjthMvTXmgW0w9nzmpo/Jmaak73cTbH9UvA++YOThqujX8aD3T5M
wkUVlWgggXjXp53u1q8Wdcsyj7eyii/strV9M84mUrG774am6pDJ0T3cxMsaj4bMYj3Q1+EXL/5d
7S7FoV6qejdItri2nh+GboL2bfa/sTiNg59qGVMnUXZUSbPsgrGujlPf6DfYruWeD7P7krB0rIM+
2Ud0KJfuoqCRzOal23Q3OX7uUro3rb3BFmpMQ4Wp3ToZ7oeIhLKgTufLiHLmAibDK4wRvBtl9ycz
yq+TK77LLpkDpX5ig8Fkp5pG6ocpnsHY2r2lR0FV19FNjuHp2alM7YfhxeK1NIp4CQwhSVjXqUHw
n6uMaWohYu+L5zYGEldOJRSRJtwVqDFL+zB78G8OqgfmFehksMogUYi7A/J6VOonqkjNIDf69VsG
ZIGRZLJAooBT7amgS8b8VrqtI3ZLy+kf+ivfFmWAZkcTX4PzaI1ZaoGZ1bisva7WL/ostmjqNpoI
LSXSu8izUysoeS0SppYks/MYHL7T9uJV6CgzZHy6Xrdk8ZqKMAa3HJfOR3kQ5zj8iR708b+bMYvI
xMwmXFEf2oizzm7z83F54FzpTjLk4B/Qu8NPzgzVF6z984PlTGO2z+OE5mhfZSQL2VYO/8fQGnj7
bee6r8mQJT96a4xYvWbdfpHjZkEjOsDFkuvmExsYp/1gaswF1yTH56u+mlvF+lmrImyWDHVmnvRd
hgoZUhw1MvYsDI8Q332ra9symPm8PGCz9Fe+hPByNYwXa55O4ANyU2vCoXWA9bjTYKeBsGYKEWJY
OoZfFmksVek6D57dVnjJLAdKVccHZfabpYYTJ8dGLPtkaqhMSwQbf5cI2y/3qRttP26L0fIbzZND
aE5wG/iQAL8KJiMvF3bdIhuvW7mim1nEaD6YBfPx25YtNg90qjRAE5MJ8CPrUhGa+qRKf9QG+y+W
bY02djvEL9bIKdW3cfX/Ep4GeMbJ++5Z68V4Uy8q3ia5w8KMJhqgg+qr0ntfGSo7yg095DtZrwF2
iyUe4DqLMbMaIjPZv+G+/FqZ8bS7dBbrU5G5ZRwyD4qeJV7XXzaKcWxndiV+GlHi8R8HvUGkM/RH
yHSiPJQjGb2hMGFyBGm7zT2SavCyPYXmGF/VbektIZQ0b2Bxtkxvdc/Ub6Qne/dyBVfTBbHjpQ/5
JMprrS3qF5k34y1ARn72ovXcX8Y0KI37iqO+r2rdLRiHa5uWaKVzb9eA+YMhj4wfbNyGF0Ri5avu
DiOlW4w9BuRArtd4dqMmPmTlmH6L58ocQy1L5QiVCVSXPxvm8AuHbn0PhMLkpbYK3B5YCJ4nEhwy
Pyu24Re6BJs5dcSb6BdQ075lHqIGf11cICJF1UwHOAvFVh3p5TVge/wq5mA5IrSzKP0CLmrwUKIt
jLVSZ8juImci/2DNFse8tNduvO3M0o39qaumX5wxsDa75tr3+2bM66OQLeQZs9SSXw3/h29ObsqS
769rtGHrodgMQMG51A9Yn33J3e7vRVRUP1evYBYyDprxs3YisB3Y4DDIIJiofY2i+zfBGsOXVIBe
RN0Neu2iVFZWcFZyacB0Q9oMYMaIw+OF4Ri271eMYn5n6YW512o0gaSMjYLwknW07cu4QeV1z5Sn
a0I5rcNvm95wD6fP9B6deKru+ceO3wtRc47Pdbw3uDATTtmcImEHqLb/K9oqemjrTH3vO0fEu0Vl
XeFndAw4ADUYfnyDM+h4zKY+uey6KikQ9y5xs+tqi2oWwgc9Wc8jXolxgsIjNKUW9JDMgOy0c+EZ
vAgQVy+Rh0LQt+TMf7c0WMbLwinvOq0oJt77gmJSa+Km9YEHjtJvyrVbfLMvp5u00xKoWQsDr2Ds
4zYPzHjmfRkpAQ5AG+ySY0RTIR9pV/11kjpOtBFAx0vdWHUfGL0w1mDRZXK15lFlBbM29W4oMxaA
H2vzLMLcKJ0LohyuM1XSPOnGDMJQWmnXOidUGty2eyzgdQwBx9jhNy2YChsF48jCZwmqa6VrIGMK
cBXI+NlDmwCZzr//dd49VFNF+Q+QJaKqzefhmWpWU5g/IyqseLUR0XiJndwvSxV/jXVHPdWqAZOc
xOVkgZVfWBNt1vPR9maaHSEAG9nvE8exzGASM1yDqMhn3ynxlPkd2aQKKwp+7Qu7dvUrgQvQC2cl
xYSEByhbOEFFvE/ABanAyDDlgMHKF89XI8AlFMI1RqgVKsE1U2HT2hUlBxHSYEZ51K0MxIYQm+er
IpzDRz+n/1xaTq37sen074PTrX8MEAG/ojiy1GGdW3nsJ9TUvjnF0ZcFI6hBeE3XP2pUEXRcFPaK
IOoA0sGcknF7wQF6KXyaaNWPCL//7It5bHLCr2k9+S567F8RlmjiITG2pKE1t14aqnhQOrXE0F+Y
xdjpsKHWQe1cZ1hJsBpK2D+R5kQJn60q+0IrwNKvek/JLuxlJLqLVuY4sZUV3/Vwl+qdq0cUNkk8
mjAmhqqwWVd8ucJ6iON7u2tYDI5C9ern4EXTABjpYPiDtq41Qn1RfCv7wX4VOp8XvkwDtkNQGZxw
NLqls7Gm64W1OvWPLPdKc4eECuduoa3t5VAu+W9Les7RnPP+tlbOhiGiHnb2i1m0z1mj5GM1rvkx
t1s2Md22tPKc8GCb+b8dtDDIRV8IlBAlqnsaApT0dUpCRQH3S8583GN3Ugui77x7tGgYfpeTGu86
d1YPjUznW0q9+amZHXO66BCZ0WVk6Jb6rsY0nH4MpAU1uk1zMYIM+duOa3eM1ojActQ6kb5XhlXe
R904UT4XRgoqjBxz+l9GHn2zsnSEYpLwifUHxFT4zrDjwu2RS+oP+ZD0wCHm+TioEtpXQn/O4WWI
o5tM0Yg82LM+l0FUteOvsjHX3zh1Uw6kfBhoG45e9VTE9KB42uzIn7eL3zWLHSYsbOiSYQtaw1N9
JtVBpYmlLwNL89o/qiq8X0kDSe//vorhIHRhCOIxUTxFnsPvKJssxaQLEyS9ocfXh6h7z1mq/iVI
v1kNXIA5ogSuqjM4PdUsYYT36i0eO3Bzo/Ib1/D2yDW7V7s0DLrhiXckiRSbs+200AwX/djOWxsW
6bL2Q+8M7dFechuUkDGW4Rpp6zWNn+SKsDNFZrVrP1rOMu1gITrh57fndNRKoWRaNlJ4RtvoZR35
djiUQthwKx0ErG0t1q5uEt03IxzlihTVM8/7nVKYa1mbLd6hw85A6nS2Hc8WewEEq0Bj8cNSs8cU
AJjmxlY4dik5A0XfqUtau4Ts9EokTxPQBX1nyaa8UW0yVpTkevps89WmSjXs8fnze/HBgvR0x97+
SIuRyuYN+O+gzMhWQZ5umgeeqrLruZzmI62uM2KQjy6CBEYgquUaTMXeXkSMHvPzil4TjaR0h1Ve
ApyszyVFineCZEalOtJnHYqq7TIjOhnFWNRwPWoTzhsQfcjAlYP42sh4MeHsaUXlJwYdNL6WdMTx
o+b6q4wUvdFI6LjmTbqZSWDH8byAHGmg74ismmnMdYozcynpqLl6HWmUHgt4VqgudJjIc0x+yzQp
bab1lUXIQD7aLgu7zb/TRNekb6WwxI55GtHf4KgIQUimDewHGfUu/3Qv02U45I2WorOa+2OCQdMi
w2GSj2JYe8iBpFOW/HGVoQOygBoZMAy3bb8HhypCz9Hj52HwjL/rFNGJyRLrRaVtykpj4PRXVav6
VXKR4ZIhGTySKsc3EJRd6fzBGQHw3zPduQ0tKijvZex6mHmZ0WOM9iD4GuFcDfhbbWdKv/dG1X5n
h+zvc0rbJcScXrwkQ89pfqkzDL4eJ0UDnyCj15vVJGuRZp+V2NC96UKHAIt6D4CeVXzr0hytR93Z
MuNIRL12CUK314CzJIMWpOvYH1Tjeq+W7OqHGHu62IFjXL8zRtZRoPRrJfZQXDlIG1LBjlJ4yui0
UIoA+WB0gh+5aV90YU1PBpRijQlCRrO6HR3RhpIh2OhPzA2BGM+aC0ZKUwWPA1DIrYXZLdot8A5h
nvKdA945JNVjzmGK4yJn2xt+XfY3bUaOj+TQjtpODVb6Ny/K4XGZ8+XYw1D5msXmKkC+ujAaxgID
NDxxrkZuCc14r7Ww1Vay+CWUXNEu2+PXz1/pd3oaXgP0ejp2H8kLbcoTGYvXeV1H9mIdeEMGVkws
/Kg5c4e/Nhby4iBbxoO0edypveiwCTm+S6t22FkiwlYPqfacTurEX8YonD+Ir52LsoaZOLvM2/ff
0MykY6LSYEyOm+OCboxDl7JeqpmBj7EhM8CsmHdmZbhUFka1A/v91Rhm2vE0oa5aCybIohQdVSs6
l270/mOw/W38WfhGHDT5J3vGXNVuVdJ1ChY7hZNRQTe26+ihAg5yboh+Ki/absM2IkaFiqoDrejb
24BoKzO6CNyPN09M9RbVyb9ezaTWLmu4AuZYh/bWRakzp987bG9BP+Tx91W4EK4V83B/lL1+o2Jz
2Q1zXl25vc5YCXbsvu6M6OnMMtp++dvPO6NtbEc6siQqldOZ/4xmpuDlrQPNwtaYZm3vS+mpPUBj
cFBpAni80NIQhAOzHf743QZBukr16AUsIQGadAoemATF9A9N/eiqGN8/IMaEL66LNGQW5wLQT0Vy
2/1F147aUkeRZ53qZZqpEFM/4UNqVhITNtJvAGOBJ2s4ePX09NzzfCeKQN24vV/2pmA2mcC8fZ6D
rtE9FXMNOSIabzNORLvawjM7lXZ3QDdm79th1R8mCbmS2UQdmnLsLiiZy/9Tvc0PR4FASQ5ag5Lv
dA3rYilnyXAwsMXQ/9EyBdvfnaq9w1DjUM6YNz9fGh+8M+ibkanRXefXn4bezJFu4zmmXeUNXXXn
WKr6VjqjvJmsPDtTOnx0KdTBvKAW9kbdOqnVXC2hkTsxCSSTorb81ND7II/4VPtVSrbM57/rfZ1C
/9DmRkLyA1NyqlnL6ejqccsLqsM08dPZw4Zk5+uZU9Q/A/XJi4Xj0jYJHkGegW7n7bqpc9xfGWzP
QJv7yA4qtACgJZhq75iKrvZuyE0B6dZyZnUv1iHlmGsjV/KLVkP5KnNQzLsC6h0QqLHxoF2Vzp2x
uM7XUWUKxkMETtJn3Bs/r0CApjOHiw+eCFu5YEjGs+fRnFSMGvEJ9IoTYKzwfENjnrXbtBIVVdTg
nClO37/Q6C9oO1Km41HFDvL2RrVj1InFXcugmfLxMuny9aDBdjy0EHCDHNpB+Pnz/+h628aMoxOn
7LvrZbAfm4HGWzBEi30xDfEGs3Xgw3ile5cCr87PHA/eb7E2qiqO03wVOZCcauzHXkxSKI6DQKjg
HKxG9JgZbnuUnZBgeOCVAtfsHxfhrgyqqrw4Izr94AebFt69bQdzBfqutze4iarGoswsgzKt7Ftz
2jBBRttdxabO8Mqkdvr8Br9/wXBLcil8dq7Nyetk5TObK/VurJpgVi9zzdTFO1drvF+dm+SPtAfA
f1gh/1lp/6O6oykCaUpv0sCiBQh8Z3QPnpE2e4A17pmt6f2P4VIe7iF+DSfK0yTWBnus1rXECCyt
Eb9Af9PZ+b3/V4rNjqSzvwPpcXAF4Wt++4iMtmQyimuezSItvrZxZT8sgFh3hE+cU4K+F9Zt/gTD
xSHgGRb6ye0X/+fmrc6E0MduU0hfznCFvTMOupFBQovwA/Ssqcc/ilKbwgyt+j6rjGQIU6NxziTb
fvQIPY+yFU3d5lM7/SswOW8um4xWt+h3jPimg5VVzx5U7jPfsY+eIL0YgQ0TswIb2tvfi5slqwlh
wGaqgQ9HQbkemhl+zueL/p3zjkcoWJMYxHERIuY9uQzyGtcYpQKmp2HPCNRo1F9gqxvMQRsafr45
G+XOGJbuue7zWNBOKfXvaaO7jyWmzMcktowbxi0r/RxbKiegxQS5XZDMVIEWbvv/v32EoV2nFsbY
jEHu9LaojJEV6p/tuA6oVhRzG8ga4Mznt2XbW95+BbkKN4Zh5daKOX3Mgw49nHhIHMPrWN5ETiW/
wJ9XOxqP2VNnmI6JwGBWZxbXB49cOAanWha63PwGbx+5gA+bITHLghoR/sFrZYOprinP/Lb3+zoW
m83TZLE9sOGdLOE8H+tcNqj1ElyVZcg0O5tB5EOS8pluKY+StEmMnYwx0yOEqbP7aWrz/y95bzt2
8WHxsKIZvE4GG/3b36qluRL/9LCtUOX1Uk/urgAgcGZ5f3BHiajZniJbLv86Wd3tbKReCfcQCuxM
nCtdm50zmedSyj9oNvLYNiG8gaKFvf2kFoi9sUR1ivSsXNoulDLpf8xlHW8MmUgckGHGuyHCWS4Y
eNHDSG0AWlaLar6pAyaa8jpz1Xz0+LpfOAicQAs3ECq7xe2v4OA3YavVbViOzHM+X+Yf7GYcn/hE
0Kfgu3fqPDORuwIyFWlgKFhRVYf0EYnWNaPH5Uwx8dH2bRq0YTn9cBbglXr7vLFTAqft4WiDyqSI
XUcUYrhJmzuYUfSGRis+GGvSfcm71TmAs2foqVXeGVTNezvBv76zdIgioPUs/3VE//MRaZwZ6Y9L
P2vucwcsO+Leo10vFuLsSDWh5iZ/uzkxEcjl+oVmTOkXdhvrdXbnfJO/CP6t9UJVl9g068I6dCs+
PYEGpgUlrsURM3wm3BlZOrsRmbVPFkL2PC/iHBXng/3J3MTlGCCxRsBUeHs3YR5x3hJLTvvIXJ4Z
t9DWcy3SF2gN7IQ+eU/Y1ZMzd++D1YJLUcfq5W5f+9P48qLukT1PfIHBJqAcGSA8qqFFy+cm+pna
z/hnKTrZgR2Oyoxx/nXBT/tETMBzMoFhU84kYdHmEyNt0CShMzZmBYo3fawZ7Ct8YjjfS9KZ03z1
dnpstl+qRHnIW8xwIe7uphuqlBczxdcfVmLNvq4O7gBmbhBmGUa33bgzlQTHjTmT1Eg9qk37Kgbj
8ZPEYPGzcVbzV02LptxppDHdjkjtiUmqbAdDaMTgE0OOKkExCPCfvmVM8c8WUh3ogcKF5y9NQmv6
RJC1IwavuMV16HzT8kpe13ANARZH+nybtysNsdFtxS0S9bgPLUK7kkD2bfNnAIBCyGBp1J1fLFJ1
KIwJGYDnlDlfh94WL2M8N99MJOvt5l5slofVKizj0GoJ3TNZttpVD9UUlJ/tZFeelyz0fZk7PxQk
o1k+vmpU5l0ydcTzDatm39U53IedPq3yT+roRXdJnk97TDhatSH6nyYKMZ4rXh53mjw0MmUEJL4W
OGoERafcl1GJptArUWyRsIGlCUk+MXaBbcSZ7uvozaMtmie9c+MNIA1aTSt9T03L7eAsubnvRap/
rx3iVugDquWhi8p4CZmHdz+dugRr0Jlxnu1koZHJ4wBP5TFW82qEFG3dDTotopeLtdMh4EdV35DE
0BvpXiss+qKsqAbRtQXlNXDnfgVbTFIQ8BPE53UoGE1dTV4ZLWHTuOMTEFo0Xhrn/zac5qw5FHYk
y5tyHuurqGQkTXqepV7pMK9r0Co9LcK8d5LjOKROvcNFMBwLYhWMC4UiDOUdCWRugBLW/ZPQoed5
8tNuICaSL2kVg8f6nHNlo5ccR7Sac6uTlwJTDxWF1czWbtFz95Wmx5xfdcbSGYGNmym0h2bRQiTs
s71ztWn93szxMAe9Pk5pmNImQ7dQUTMTAQC32zdmZKLoG1x6eZPtxXd6v5ioPC3mQBjKuqUNGlJL
sl2tk1fHLsI5s63zijivabvVNSkO/YWWxn25E7kxN3sirOZ2N5As0V5G2H1cBOBKZQED7nbdl85k
NfSUa/LqVkalNPuVaExWe4JwjMVX0mxMavN6HTWrD1s9X350nYjGK9sgiizQcqeQu+HfIBL5beHh
ChZz4WttBf9SdgV9kDaJ8/ViGefOuYR3XDe3ALORajKXd/IjqFP5hCZaGhi/Ulkd1mZEVBzzxi67
rHOnx1jWsXXJJ8li9tOl0w2EOeeFWMjmZ6JBNt7lfBERfxFapYfIUBux02LSGe68IQd0lJKJiGcj
jQm90KuvwI45hkgl7PrGUuQjIFQcWCuZw4xg547WgHS8i6Jf1rL0z0rmBvjWaZJ/WgovJpCjyqdd
vmpTHXZqGOO7Ecq57jMHshKMDJH3Hf1khJhozO5ttD1PGjX6Q0J01r6EPQOUOibgL9Bcsh83Hra4
yoayM3e57sSvCzbnJyQZ9fPnlcQHhRZOXEZbDLk4tJwO322rT+xy5WiLOcANCgrI21LT89fPr/L+
C8QwV9KhNvn6AJ08KV3TJUY6N3MVTfa+0d7EEHHabP/5Rd7/FBzT1lafAgrDtXnybRU9WZ2LxTej
YQ67k+3IEje94cwX7oOfgnoFbxM3zeM8e1IPZQrNWAJGhHNX0R3s3tb3TjaX96qp6/DzH/S+4N/Q
U3RCGfd6uFC3YuI/RU9uV5SusB9QkNbobMB6c6iEjvyttwaCEttoYYa3Tuprq5GJcWlnsXau+tvq
7Ldf8+2p4bhFq6eDMDqp9ktPy/goD0WQsYwx7pCA1nNmz5v8ws5kjZzF7qOf9CXhxPKyJfcT41oS
WUznCmy3aV94VtzuKhDU57ADHwzBpQV3COjANk+ga/j27tQksnYzYCokRsp6WpgF6VfLaA/4j4zs
tyot6/dEboyJRmqkYnBiwR5EtChp0BzeO9OvyUR6AfEsB4gsSfXz84dnfLAct5hNizmSzvD0VC+B
mGWRYkRjLnI7q27yBa2nv6yxl4Sr1qIggfZlI2Z2I9n5tqngvS9IVSVCfc3ugz4zx5842cgmGtXa
+okTpQYaY8e4s62xQsGTzPwD4akUaCU02/J82bZae6F5SX7oG/QrPmQG6Gjt0DbqzNL8h9Q8WRjM
B1z0BzTdKMlPOkgEGPTz5MyEqvVGM3Gozs1jFanx1Zn04XaJJmATI2EPMJNB3PyuVN8w1clEcVXE
THBDEm+Sl44SZmcSeqIdbJEPD4T1pvjn1CZ3zzuawmd2iA8OM+Cx6OIx02Vg6HrbM/vPG0V7qx1m
j15ssU26DDKEH12zJNRDQi5X47CgONXF7zVf0x+JZWb7JR+N8txfsY1wTu4dxym60OB96IecAl2G
BnhHDHyCg3w+RtcmlHRCQ2pd3kFSQuiu24ohl0GlHAA6755WIbHhps1KAirvmPzSxab15/Pl+sH8
gIod8oTFQYGx6il3DVI1CiqC7oIo08eLhfDny1LBgCbkYwxjw5qvMrORB+G2+i6v0uW+z5L5CVgH
JhaRa3eyAtc9YVre0XhfLqn4870nIueCcYR17JmxnFmCzgd3kbefZsi2FdMCe/ssSXsRxlQAKB5z
09oM9KSnESVN+spafLWM4tyZ+4P3mXkl7XTB15Lp5cn1xgFnYBnNBZm/XnmLvrW5bHsS3T5/Dh/s
+ZzRXKjRGLCRm2xr5z8rtJhaxxgqN0fiZydeaFDUt0zg+vwZ27dB6bHOpFq3Cl4r/sbIIgVnKJ8+
/xve31mXbWTrqXMW5c84ebdXWcwLg4yMSbE3fEtF7e5U0S/P9mqbV2gZ0zPX+2CUzwmNY/G/gTCj
7JMPXW+QwtLh4+DsZcpf3uplr3z4xBfCOEiXTQrraDtmi3yeKPM+s7ODJNsXNcna4/R3RwNdypLf
W+DGDmtEjsnnt+ODLhEgFg6kW/+amcrpuNAbKjQdJl0it6tFTSbKtCY7UP3Ob8dsKsMfGbCTfJur
HybjQw8pLBahcHLz9ggtJsf6GJkgDlZEnih66s0zRWu+/RkXXfyFvKP2R0e8+xyYhrKvEnxtyZlX
5f2iQqbMxsXzpBHAbv12US1ZR9wS6TkBcR/oNysM5xGC9N6cd56mCA/q9Ngl6Zhv0IQ82xqP5DzX
85liYntB3m57bDAGzlLqCAahp802ZegqmxeCkHpmoJc9NiTcSb11TXP8nP7ig+64y/CEJgRT3u3j
e/IaGWa64MmA8KbWzNnrMw25anWKR1Ix00cBmmLwqbjiC74Fg5+7Qt3BH46vlXCaS+IxxwPj3OqW
9AGCMciDPWhatl4Kjgb5mU7eVkCd3JRNJgewkS8C29lJ0donqK96CHpEi076d3MmKU+P9f66zqDx
SKUluE1HsrjgUVx9vqw/vEcUJ+yd5MKwq52sCvJvTaIf6xL+3NAIAt+9lBMTCg3MYXNR070kueyu
B+B/HZGHh8BItt6vMRunJ08flb4j65FgEdp96qZKE/I0STyRjl+MC+IyJ+6EeWYdb3/R6c1ieMOH
09Ap8U+3YKnGdU3StAjMnExnztlx6IjuXO/5o0dCc46dz7bFpvp4+7Z4LadIvPt54Mb1+JiXElMq
w57XOZmd+16187aerJ5OjmacwXuI9/U2HzIGc0wxgQDzvXl7bWlPJjFkbP+rIiGBAru/zvDjBcTA
Ye1GA5IBcahJLsGou9wVHqoFP4vM9skipYFc9sl6sFXSnWtbfvR32ZCPqfOgkDOnP3mfYsPrmKDV
W4hZn1lhiTnmsV5pAcjcM1FbGdkvq7OxxJQGDdeuEl+HXCcI0C5deYjassGmFqtz0vEPdhRb8O7Q
uOfTwWv09m4BMTIIHsXFsmbD+kjMVkUGh2Yfctcq///Ni1MlYLxNcuaxQb69lLMIM8JOoRjxAGjo
mqEkNSDNjzX5wGe2hH+YwrfLHPWs++9M82/ifHKzE1Lrojax+mBuCmu5wz5X7kjpMLJDwiDiFp/0
AEAvabA1aTVhqmHnRFgrlWe+5FlHC6Eu1+Rri9JD+Kk+JPemS8o5hjL+y9CS2ogrLlvbKwmr/WU1
TCi6HqWNHUiv1OWtO/YkJvRKc34gPBIvAB/US4Fx8Vlo4rfhNfpzL0b9R+eoK6ZwxX4d23zLUBtT
uB7Vqgdr3/J+kO3Xxhd1JpW+j9Le/EK0r26jV9URS/YtLwCNvsxbw0yU0Ae0AvV6oDUj07NRK5PR
nxsv+iMmjIMXeeHNbFGMhQZ/G/txeqtKopdrHfIvTeYqX4OxMHoakgiVntOoI1cXd8f8K4qQshDZ
My0z6p5xfbGX+R9XGAcT//dU45PcO+2WXDvju+2qvFWhhWhhwXPpFF/N2HHOHey3xXLygBHWGfpG
QUQVcooTxwmOfcmiY8cNjQ5qEFZodd60b3LbuITqEWP2m9WZZfXv+3p6VdRVCITw6egghN4u4Xya
h1V11FHegtvMRuFK6hHpTWumOzQPZ+mECoujT9jBeMko2Q1TUQwXhVkaXzrdW/foYq1DjIeJQ53e
ejcVjYMztdY7sCHl/CZekiBxpUR1d7L2TTsil4tebyCxqe+kTk4e/bJsV8EY/UHC3XiLaMlFS003
3KQevau1RbvBMINPSsvPVk7m+y0Gir0FeB7oEm2B00eF0S8yNJRbwex07tFeG3osdMnGKpxLvfiD
x3meaYu4WbrP1NRUdNfr1NgR/yeYTaH9/Zm3NQwZTOwpmtgiBSbiEUj5NUk3XLGmE7lEQdSpoylG
0CNR02laKGyoE9iCOX4ydzMnO7TaIfUusbBLJ8CuuaTEinrma7pO2B/XPM/uusWJfqu+GoZ97DnL
HVjY9orBWPN9kLrqv3xePXywhBnzINTiiIIX5HQsiEab/EGnVYG1agPMGbN/5WhKfk8ZR37G1Ifx
SnJOSvX+M2RupEIm7AwSke1tmQf/PR0ldHKxktpbqfyAlzsgbmiMA0CfZ8ee70vmN6KiU5xdnVXj
wEGsCcIfh4c/D4fDhb8LLic//DL5ZyQ/H7yYb651+tFfYoT8+nat6/3XPRe6uLj4+3j95cxlPjAy
bJexKDThhyHLOrl59aTHCgF6E7Q79TTfEKx7P17a18V+DkDhBCqcLyDlHICUxOF6r+29758vmQ8k
5G+7wNu79p+zbY3gcEoFXeDS//XgH74Huy9nVuUHJ8m3lzipCLpGDl28XYIJnl+Ef7AG7/6MfuU/
5nvCof1zEUb/3v+3m+rbC57WBW4MzZLeVgBpfLeGJOIGxdE8QB8OzbDat0fvVlxoD/nlfJnstWDZ
exf1vtiJXb23dyCb/Oq4XLq7LtTP7KTvNi5J1xZd0DZq5j+eKiqJUkFcDb+G/GutPEQyU1d4PFE9
NvLcwe79SYILMO7dZsy0RyiP3j5Y6k/mYnyEA7eCPbaLZq19ZfIkvqZRkv3QrIHjlh3DXoe8Roz1
pBHowLzBPibGKl47Q/x1ukH3y8Vcv9qtXP4kDhsWI5715cwSfHeCYMTBAYIO4HYQRqH49i/tI2Xb
ads2OPlsFyHDUkEkG6ZlsveWaJf0SMx8LUNaEK0XZFWKsCUy5onZtDuQ297AS1wBNOU1yJFsGuY7
cgfaM0/un0DyzZqStEBo/ugg9nGT6Sd/ZNX3DU/PxDBPG+7nTEP372KX2HO80ohepL3Cu5Wzs/yO
myx7HlcdUJYyFEcB6FUu4bN4j2FPyqLFESOmMj7oY4OQexqgEh6APXLQ9bYehuX14x16ezBXjBqk
Qk3U4Bwq4jEfQyBabrMzmEk3uCsRcF54Zr1aZ4507zcFyYgDSSWPnseBruntE7EkQfRTjhpMjaV1
GDOR3OitRXpQC1Wsawo3XHNG/YP4H3PntVw3lm3ZX6nI54tqeBNxqx5wcBy9E0XpBSHDhNvw2NgA
vr4HVNkdyUMGedVPXZGlSCUNDtw2a805Jri4VFLpD/BhbzuCDv6fPgmSPSaz9Z0+HfIH1plEejId
p7L84tPRDk2n36emdpZkibE3x2mH5urozZWK2oVoJimCD/bkv5Y3J7eehg/LQgTjqENOb33MpF73
3voZzF5dIUBhPZaOuf7FBdcWhz0Z2BskP6yzPZ22YQJfSOkGeSToVW5WSVDUp9VyVFXsHfok1S8D
m25yDEbxoiOqd5cRvAeRaZr2oqVqOscUv+mL6nAgCrElbqHbIcpKtmXbQWXoh3bnV6A0an0AB177
5rnfdcPj+y/l65GKE6VFgu1hFQj+WhL+bVrIc7y/feCw9u+D+AGg6rgdakna6Ky3d79/KIpBPGim
ZVHCPRmtwSAV3ZDhEZE2XVpDuNOuGQAJYGOrD+8fyloHvZe3kiIFdcm1ys+ZnQIlB0+bk7Yl/bsa
HIIs5VxFuujrfTaU5tZ0EiIIvLkBMGLnxiYGX0AKDu+kMlbQHHmOIatOnZqj7n41S43QVPYJm1HV
7WfTwuoHPoJoRiMV92KakruYzcZ2KFAk9EWTwEK183OMnfVuKkpJ111W+tFy5/ZYEd1x0c5180Ff
9HUDgWbluhRctxfovk8rWcYMQpPqebkpvNl91tNKVBHoLu2miFEC7Vj1j9pecBZY1ikvZweKSKzc
lGjoBAOGlxUENksWW0hzbIBQ0MqtREx0W8rO0tdneBpC4XfaI+gB69v7d+tVyZsPT+oMZf31zaMe
9nIUsgJKYenyy8c5ZlcGor/rNu/nL94cUD5cso8Gm/X3nTwcHA8oBsbS1VB9shTCNzcFOBHKjW6O
tE7nyYMYiXj0W5B26J+FP1I6yf9KPXsRevb3HKPXuytO07PXhi67QJyzJ7srO7MRIxRatcEzHu/8
oZfnicy0Rwl36hzrKC7iAndjOGmVF80rAknpKVwUaXTYFivf2L9/2V9Px2uDm+mYJ4fq9GkBp/Sl
MgN83jjtkRu16DT2WmpaHxzlrdPmnXdp27uoA2gXvby7pEUURTnizq/nzr+A/p58ms1WbHB2pUew
DE4UF6V9VYO1uyF9lpZxPk4XzqSNIBqn7oN18Bv3ns+BdgC7PkKCU4i9XDKlwOiVmwXibaikopE0
Neau71p5aHsr+FNPApYov32pXxz1ZI2GKaSI4eGUCD0QCaGS1iOVTh/pr9+81GzhkVZR7KfZcbIA
H0SBOpg92gapd3mfO226RcVmb+IgyxlwM+9zht3yviceeJtBPtsZfUpOszEbn/w0Nn5XmI1cmkUw
W0VmU56wk3IqGcCtUVkp3WQDMVLias7BAfP+wVD/WorAYeAuEHdOTWc1ip88X/aSmukYIEWgiPLU
l35/l5qGeoQWnfyc4tn8YjbmILZ1WVZ7s1zgScAPapE6ejld8dbL6BF185RTWS5Fu/3tO/9rssOA
sTYWT8U3qWQIqjxuSUJfGZRaIM7donWO7x/ljVmcvg70ZIjpJv+yPvV/m8Xx9cyenaFFQPzshsuY
kdYmcoT4bmB8sFJ7Y9SAar/ua2zsgpj4Xh7Kr0nsTgJGjdlLsotqFohLYdku9++f0et9OeWNX9Ib
G4oodd+T4zhJ1lSBDfNpImXjHuWfQUSECRn6Ab2IGnf52Nf+JhtT5YVE7HkETKXjPR3BdFUV95kW
abJpMwCWJd0EZ0yIm+gcCWgobkh1+f0X3EKWidYGYTh1kpMphTAHsH4Dtqt6QcVMFy84B1/0UWzV
G7eZHgCdEWwceLxO5f91Wpv+kFHpJ566AhGo91tLs8sWPv7y0dv7eje/2nVgnuM/xbHnnjZeOwcq
VCpKttSNYguw7lPKzqiuq5JmiKgN0JGLtUR+VXuXpjXnl0VdaZs4sYPrpU20SOojS94uGG4nNHof
rNXf+nSYCBnCEd1YtAROJlOjIScXB14FLLaLZbggCX42l8T9zvrc8C9nlmTuMcdqedXkll1vB1GN
d67lx4ABeD9iKF8kpYe+N0FwtgDTVAR168ZHGq433hYgKejNaaxj4jndUhBYT+kcHdGGQl53lCbe
4cX6UNNi8c6dLGhY3KEuX0dah7inl++kXdP5ribZgWgnan0peSWmIO4jk8g9OmVZhruCALe87tOr
GpgyBPJgSb/AUv68GMS6ox5sPhqW31iBE9dIOuLaHILccbK1hKPboTtGPzHWnrpt7AGfv94Wf0L5
Xna2muUBcd1Wy8vngT301p6CZq8Mmi0fjCPr8uLltaHmZrP68Gjq8GFOpgfIsVUL4JjUiqxq72qZ
1/s2zvN9MJrtcaDg+d1uhB6Ofp4+5uM841NQPwvfvDUVECdc4lDKDUL2LHC4u9rHeDixC9sO9mRu
5VIk0fuf9/X6BCGGYZIgaCL+s52T5xoYcuA0FXdR01AsD4xxlxB3g3NhTYQJ4YPca0L5H3Q+Xz+l
SKF4MX5dI0pIJ+sGpZIVkS1bah76cDnXjn2FqNEO3z+1N4Z0pJQmDuPVQ2Ky+H75mA5JNvrF2IMB
iwPxvRmoI9fIRZ/8RtlXAEBhMwEGDL65bgpzmEKKaWwqBx4a3JFYPLrpkH7voRFctdDGEFX3EyxN
MoW8z+9/0Nf7EZRYmPtc1Jf0uU/vQS1krw16gzPAK4ddF2vxhZaW1idV9dZXjAUfhdS8dWHQsoL3
IFMKjcZphHbraEmbOxzQHhHCM5cQwicMe3nyzS5Bqeaa5ffGzucb4kq8Zec5o1VvaU8U2761+A81
a5t826Vpc9bFefEsirj0QhxqdPbevzSvZ6B1ckNXyS5TZwFwspgXmBlRadGxMmie7GyS3a+SgWqF
9J2PilNvHYpcN9obeNDYrZ0MIKOTyTyzqMaMIGu2sDSDsPHzMZyBHH9wVm+MEYybmLno/HMD3JO1
RjcHRWc2q8hJzuDWAS/cUSzwvy+WmZxpgT6DhAaJznoqF9oTbctq99uXdU1LMu11TYW39GQAT4JM
QMAk7qYyunab9GMQVXZVhIE9Jh8sFV+7uTyQGhwIcgnrRagIL99Cv8oRsNnrseKi8jcNOvnnqsPZ
GcLgH4aQ/b1WbkCgL8GOnbGjth7D0HJohEu+gqbBRA1ZbJLZ6raBBuyY/vHGLf002YBJ7MxjQhQg
7PVEttsgMds40gIVf21ceOr0efs2IC6DzcEHK7A3Bk7UEWhGUNTj3D41d2VaSaZkEmOSE/P0xZ71
+uiXCnwq3O5bFFV4EIyp+GCV+sbASboOaneWqjSTT1lbfkKlTixcS2RK8bahuhhaudI/2Ei9sdj5
xUxYFaIYAcGzvbxlkyFV0RsBhwEYH3Yl8RWhnoIx1UAYLGGGMOHI9tI5BnbTnjW6Q+8xyLMt4QD2
EcYo/BTWUaEPt3S39CZyuPcf3zc+IJl+KEEMni0qKqcvkJeuhVOBzarVS38E2+0G6I0bJwDvYaCC
zlOFDSMtK1cn8cTydnPiKQMKa4vh2TVjLwmrXnhfiXiAPTGmM9tjvXh8/1O+HtZtVJ30aGk/EPJ2
2oL3hU0Dt9HxghHN8dUVKXYW6C7R7EIiDgfhpvv3D/i6Y8qelH8guTCQ0ftYP9HftmWMwqT5aESA
lnVrbYEhuZDq83HTz1bxBYseQZxN3PlbI7fbM0dMatf1ZBaOk5XcSb13z5FjfKj3fP2i4LvjTaEU
49KhOn3/S60yYFGbUEWAITYbyHnej6JJ8y8xb/zz+nr5W1xwWbXL7Lp0kDzp7T01qbLeDV2tbjOr
Dqoo6434s4VyG+YJOST52bT0w0+DXsKP9y/i67GZ9hmDIqtoSijcwZfXULX9Grqpa8hMR1Jnxl6o
jTEq7QFXqgmeQSdUQE8an3jFFA9daBid99ujs2O5aJ0oJqM/pUj58iM0UJlZYcMj7ZPmm6cFxnkg
rR/4t4YPusSvhxMOhJ6aeRXZJHLtlwfSUmoRPE8cqFMxMdpFjpqAzsP7V/T1xMrAz47ERneIguAU
BtDVrhCVzVYndeon0mjUHuJAHZKV8VHZ6/WRGBp50PB9riPyqffVHGta665RUGGs4fMhvt0BRE3O
etP5+f45vb5y1Apc2lBcnrW/cHLlWnbGa/oAAapFVZ1T/msjnzCM7ftHeWOcoyfI6nVdKLBI/5Uc
9bcXeiD8yjLaGCe0KoLLrJnUc0J9GcsZIBklZ+cz9EcUvRM430oCMRWGHCMgvCytq24Bkp3H5yKh
4gTS1PtgZn99tdkvGCxd2T+wFzzVZzA2G3EsBOZfu/0ZF8IEztZbd7lfDF8/uA6vN3drsYOJlnad
w9t58lJacPwYNwothEk67IxuMYowN8z+TDpLtx1yOoo0Whxr4+qTGcVu2j/IvkseQXmbv438AGrB
Fo+SFOfO/L8+Gn+7J3lFgUDR7mGOQ+Rj68t0dM2k+Gg/u25OXu4jA3g6DiMmTw8qjpNTTjQ5x6jT
xKYyu+JTwNQfZj5dFgjcaLVsPacGMbZ4cUb502IPGQHMGb+/f91f32Hq9Wyf+B88AOB7L08VGzne
0wxD2AiYbZfO7AYpX0hiGtqPruobc9cK9CHHl5U3Kayn/jeS7hhvy0FsfETxMnJIZ83CJRODcU5E
TiVClTrOn6JevCykZGVfGu2qHHO8tlpCm/hWE4HfmBOpiD7L27x/Id5oXDNEMoAh/SVV3DplMKRq
SNLYEuyNHDsbNkRq1XsszOnDYjjaD2CbULSEJOliyofxxq5yEqscknLDtRvx21SOte7Hu2CuFgVk
Pie3hcgRkWpDUW76SQq0m3Z5dIGx/+4stCptMX1RYWSrGJyessGZ6GxNKe47uva9EVl9Th982fmp
o39QXXs1mnIoWps+RGmb453eewiWdkO/qdoEykqjMbeSPZvz364kg3V1MOkxveNw5C8vn+Yq1rJp
VqD8k0w0B0C1w8brfC96/1F5tX6gwE4ViloULy4i6pP3NhPeMsXgGDfCr6ZPbZFZnyygoo+e1etH
hP5umLh6d5iA82P1Werfv2vUg9fYSF5dnQ/x8iSzeAzqymVDhdxkraIGFc+pJBqoBlP7/pm+Wthx
v/xVOL/28dc39+Wh0FGWqdYD/jVNZvOyDCvTIJzsDG8BWP3f5yCvwB1uoP5LoAnL6uXhehg/QTOy
KS5x8ocsAKrIJbT12LrKp4e5uJFZ5OMe1J+1sXxCmrDIsj3yETMYATGCKwBipbWPd+9fBor7HPnF
UP3rk9E1QAJA2+l0dvIVk47fElNDpYAgEyUB+W70ttNtBBWmCjZOMRFqMpVWcs0HcEmdxlfxTXSU
5GjeW/bPLEGLu0/RCXxbBms+pz0t9y00G3NTAiPCtVJWTHlJ48zAIOiqL6h/gmVgchAlGvzEkHcI
KtwBx1arO/euO0gEAzAnyg2VWALhUmPuHtIYMu/GThQQknhQMHS9Ts3lGYtQ9NEVA/AGpz4VSD3R
yFEeFElG22qwiyxKudZXvRbEOVSYsT+XwMSKsB5g04TpAo9jn7b5Qj4DYm5c9KPbXdGn8vOwJ55A
oa6WVrpBG6B9y71MnQcp6lYACZnFQ5okpF1L5Wlfa3eoPidebJLR2M1P0uutn0lea18bPXOQ21pO
WofSLDz8r4bUrki31aBg2KqBQ8zqqL0YVwxU1IwD/EPWVoB+C5xj4OaTINeOi55m+8mmXbkvEzdd
SN1pIOT5dQMEgkxDPdJ6M/haYsUgdkJY5lNDYC2jeDXMF/hVyzy0pBMP11WCN3JjGomNSWA2GgSA
Y6zMR7vJS04uI4Yg0V0AGOCaSRPJ6YBCe2DCvm7azuzDiTXLA5J5E3/ypHefukqVVSSDgQQdZO+d
x6XtljaKu7XJ4RgzUK8+8IDVqLmRjwuRmw+l7qf+Jm/aodoJnpIk8lGPAUc1l2k5WxpW2XBMq5IO
hGRiIzqDcn40QqkdQ54y12FTJWjfEWxF8NpUNRD72DKbU8QHr6uo8BbxM1/6ibebAqgZJhNhS5bB
dixMAofgK4RZ8lEG5aKHQzKyyqTWXCD0n1T9kzKnnO4DXbaPBYQ25IKIqzQy9GyCkbtCNzaD0WNn
yFhApeisrPGmIscXr0M5QbCAip14iARTgobIT8wfO96nNExi5X2C+JLXGysN/Ktm6cYLi6tpbKRH
HY3YGVtN24V7RZZti19+U4s1O4OH0ZtDmRf+dq5rZwpl3zIWvz8UvDGPUXdkSERYBhrsdD+FCmih
eWxD4tUb/7quxHTf93rwwVFeL5UYb3xGeVbE7jqhnUwxlBPMUk9zvFxKbHO17GI7ILNXf3ASZ+dV
ziNCnIvcXwBdYVCcCfoM20S/7srxg0LRq/UhyC7yAXD50RtkE3kyJBtm4w/KxCYXW3P8HYNqH1X1
0p+3bjx/sBV6fWkB4FHy8eFfMekEJ7V8ZbdKsOxbKfONt28sEf/Z9N5vY+bpm607Gpa8mI1pbr+c
Y+xgdrye+JmN4Q7FTtmJ/ZBlffLBtvuNy8YahAUl/Q8kY6etZqisMP8baiFdPBYkpXTLjmC5FRvu
fbBxeuOqIXKiYYncDirpKfqxs+iUe+RGbxyf+bHIvHkXN4ha33/sX+tAuCO0RlFFrBM0taeXl03i
QuvzjJhxkOEdKVUVXobNohcL3g2C02uyV8f002rd7EItn9Xn1nJVvZkclROd0rTyKC0pxg/ekzdO
nvUxLUGX/QSExpNOXJ+2wu5GBWSlq9xtL4HXFQboo/dP/o2jwEZAZ4X8hSbF6bnHy5R3eUEvJUiI
cNH1gfVlQADR+0d5451nMY5yijkTJB81h5eXuPOIFBOu17BkjdWNWZC7FI4Wozevn7Whm5ZuZxqt
t5beOp/0VKgfPVHJNdX15RmTZ14xYYr80/uf6vVal2vL1pQqSODQyTBffig7991FCooNRov1dpOt
6HPeTwb4LLNvl8mZP6H4A9TlYfotaa8d3z/+Gy8SJUV/hc2wCkWL8/L4hdn2xLBSBkZcaB3qipAM
ctSmjS7ga/z2oWisU3KnXMau6FQv7MjCHVVuNBvMh2RygvHYUkfGmtnhrn7/UK/BFSt3gkIuvYVV
N3YqriSyWMQkpbOFyOf+mBIW9JgvwfxJZk56MAm4uZHSKG6TOMloDpvuZ9lbef7Bp/iFRn65quVT
WIiTkTsEmLhPbm7awBuOMwQxLgy37GyOF/0pLeTwXfgz54xryRtC1arKP4e+Zj2WXdGV5zoNQbxQ
aOofZ80x7/3eFTfg6MxuQ4ZuC/aEEdYKx8WhLm0NqXfVqdJ2tsui9J/FoCaLaNmE+jyBEOWffqw6
M6qTOtXCzF7cD57f188P2DpaHazaoVEzl758fobcnRoDsM4GV04esaWwN1Wbm08Yhf0PDvV6s7QW
c226lVixkECeDEaO3lg42OA0z5aVmWedbi5+2OS1feVbtMQOFB0aVNzKaT9i2r9x5LXwjn2LyiDN
3pMju10741ohR2oy1fBY5URV2MbU7yyvtb6aaTHt7Lj97d4H6hMamy4eJOrYr7R4pFf0PD0QeP2l
p3kEIcb5DEHNuezjbGHdUnxkrf9VRX7xuK7mF0Z5biOdj+C0fUtDNdMh6jWbojDa+9JfyMI2MC1b
uzbxpXWcEyvpiOSzNOR6Af5Xv2jEvRdUkjF0EOlNpmJ2EXWjQVETbGgevKG0I0wQJn7ADnTx0ZBt
+6Puq+4uXVStR6WTZl8I5wrgzBJUddNj5idttPL1keQzTbJX0HKxbZK6KC6muHC1kNTPFkWYbLou
bH2tNCLXRhITsb2x/9S8ua8OObHfZKS3PdDitiOPNluK+anTOi+NmiWP5WFKWJOEFaOU/N1RDlI6
rzqtRTQ0bCfWF+Zvtc3OAcYDuQh75dL3F9TDJMYCcrJtPAXR+6PcOmG9vF9oRteFHCYd3r7T/mmC
i9DXs1FSt/bEZWHiA12ZaB35tMlwWDVTmB088yquCwiM7x/71ZxNbWQN6uC1pyrK/1+eJlZGDW3I
AgqIpsgZGoN2ww9Y/5md/tcLBXb/7//m7z9qUqmyJB1O/vrvy+wH4a/1n8N/rz/2f7/t5Q/9+7p5
ru6H7vl5uPzWnH7nix/k9/91/Ojb8O3FX9iIZ8N8K5+7+e65l2L4dZDkuV6/83/6xX88//otD3Pz
/K8/iLSohvW3JURw/fHXl44///UHOua/XfD19//1xatvJT93T0DP8tyJb9XPVz/1/K0f/vWHof+T
rgE2W4taKuU4m5KKel6/4vyT0iZOtlW9TSsHAvEf/6jYbqf/+sP2/knFiS0kdQ9sujTo/vhHXxMv
w5ecf1KodpG8IqfgmWKy+j9nf/Ofh+4/N4ar8dff/66c/8+i7W8PJ4VPZCdsbfhklPLQg7x8QCze
r9bISEg1Ufs+FXZAnKuZJ25o2DkVCL3Ve9a6CzHH5gDrNPWoMSnNuylbER/TBWpSkwa0no2kvwqg
Yd2n1vS1oW5zJBXTuC6nOjgHKZdcBHM1Xib+UIuIUNf6smIVzQvv2pckXm3X8IRjg8GXcs/Yj2dT
tvhHv0j6LQBNOgAm9Zlzx9LkXsZucZZ3WL0NtBNfJi83oml0/P5YB/V8TtSgc27k030V1NnlxE/v
6alYgEFHZZEMk3RP5EhM26wa+p3ZNLfCodwSTBWcZDGO/oaqTrL3ZpVvRW9ZUWHLTIToWIywSzOH
UpUls5Cg+ek2b3Sy6JHEr8kpJrmbrb237Lw58wY6fySsWrvS9MYfiuDrXQfaquuxUOs1uao1QvON
WQT5mSvAgCpNDFvN6sZLo0/GM0O0RUMoJrHoajS9cqtSsEyhYSWwE0SfPunVrH03tWWIjCYowrEU
hCMb2YyZpoRQ4BmT9mXpDPN7KXPvMAxWTgA4mpIvCcSlsy6bm/tekpA826M4wHcUf04JzMiiwhhA
0DVYDjkfyLWujmkdx15UVdZ+6PTq4JdN80l1/bKRnZNckt3knfep00KaLfrxUKd9v1DVEc55TVV7
w+C/HEURaFdWpmfIWsp6H9R6HkHxZtLIrJL8pEWjuUQIJaGSM0A3Se+jTlo69J1U8Gjr5XYZbefW
rEzwqk3pH2tpBXsfOOA+CPr+fFwyJ5RW4Z65xSh2Ypyqg6dKvGTc1E8AsxSeP6PYGSxb9u2arDQl
fh45fuxErYWbE8+PMCN7hZGWSFZdZ4lDsAH7uUspRZHbfKXKZt8PhfddeR7fRVWFSyd0Clre58As
250aKHUWJKSFOrL3s7XueFn1TL26TmKwoPkceTHbvqJ0vCMzdnlMy3Y4NAH1GlcF+xKU3yM9Zf/B
duNhp1jbAN3WiTkVrvC3g6TCjWHFfqJNQW7sgKoN56lZncdBleah3s8SJYRPygz9IeMpFSn80Xwc
fyTwGFAOW2AjfGWaUd9MxtHvnaENdeA2e1hNMX84w1aBwN2agHMIc/Gg3AUzVF/LBL0ra8m/zr/Q
e0Doje2KyMP5KqavZgcWg5jw6TvqcOdhXNTXQiM0miwk68roRjqyhHKyjjH2AEyM68DuyCBDirJX
bjn+ihPcVSWXaBhdA/TjRMJLVTYHlwDyFBFLT/mqdwDDhw1y+MeWSvCqS9T9bezIJ80dlk/mSFhv
PNpqBwYbowGOt0rrjcjUOn1Dh/yp9mH6KNuLP/Oqyos898VtmU6PXhx4B+lQVQWsyNNIzrp1Pdn5
ncgE1d1hAtKbFcUN4b5xZBeDTwsS1sRVC09LboM6H4uwqllPuuY0HXAAy+vBGsGmTqlxPvsSNIzh
9hZ8dWIvrDZW6caY9OGitPVJ2yrC1y5NOZQ4bhPVt9FEmf8qLdr8PCUhD0Vv0e1rm+DQWC7fNdXN
II/r5Wfr1SKDMO3O+6bp0w0FlmnXA9ol40AEzwTYalHA79trxQwcSpSKmLLBJu193jWi+FRotkMp
knIEzGlNlurMl9kYXGc1LuWN1sric8urflVDEFqzHqrlttaqSz/p7MjyE/PIVJaSiD61UKjIj+IJ
9ezqYapduznqelLt2cWBLs/Nibxi6phZqZ2ZHrbAac6waTgMdwKG6RJlI1B1H5eWkIN7vhRl/mBK
d1cGyr+Am6ZRsa+pjps8ukWd5vvJjSNCZ5IejEqQHC07lRfJqNNlamx7D5zXjoJi/GG1AzOWzMuj
Jedgh9iAYJqZJyidqKmRl0mTQpBWl3X5cpm5+bilnLuvyz7bBXb1wy26L6Ivj14wPnlCXNl6eu9q
WUD+SpLLnVu5bhaaBjX3lXN9GIrm20hN8FKb6+SCri8f1rK6A+zlHmjPYGHJnhLjAJEZqv7SX8EA
t560GC9qAgH6LKVtQqZF3DysJauv5I/7Wzpn0wZltdi0csTaYi/1F1O0T8E4XxUquPYHBqhu7H4O
VIp3gymxHrrNltFC7fLCm64WzcYtzW0FEN2fDx7hGbPt31oCR62pqe+V0uLPA8nIkQXyMIJtszBt
B9VmTeyLMj+AalqkEoFbztyoQX6/S2IzuRa+ZUdyLPxbgPJkmcvigsw1AciPCbjGTa3Kg50F+j2w
m+JbudRs1YWfeJspy+Ij9al232fOxGgnxWd6/tNZ5xvL3se/udH7DJ2R79VPsqkrG3gOScCNV7tH
aq/W99homp3hVlmzFvS9cywUzs+arNvrQJT6bUfKc46C0vKv7aSYgRn2Z6afz2fKS+LHepyc/Dyr
W3EzxfEPQymBmpdJzK2n2wTxw72GdXKvJnqUsCScsPVAQgZFpiJ/cNIvGOhp9LWNpX0BBtscKwfL
2VavHOIBmV0Yl33+cJw9D6Ye5dTczx1zcq9ho85qQ25Fc4ty0/tGC+tmRAEz7lhWkXqYln11yS0m
NnLAfn2jgB4+4uP63Ne8URMxDbhwRE2I9ESVQCZrdF1DyEgprU9mrNWHpCXEYFOx9ESTDLsmajsW
EWETaCJyROM+NRk0oqSxuvOYZNVL1xTNVdrl412X9NPR6Is2SrWWRO/Sn5tNbeXM3sGk/eAzCnZm
+kQwezn63lXSxsZ5kvrgM5J5CHsoTqaDSsxCo3qxpK61x29voTs01wBt8pjTjWzjZRfIdK/1TXWo
x/JS+bkRFp4IkrPRJqZMG1OdjtG8uGEh7QI1bEqjbeyKeKtiaX8dsNYThOxTY6xytE5swL2fiESm
g18F8xUBVOl+SfzlbOqM7iEffckUYsyQCw0fJ7GhtzdjqzXDQVA2iCZedueQ5i5q5Iyy01d2bcVA
LjNx3qZW+vs1BG/nxb52X6QTA1cds40lc7t5XLq8/dJhE9EvhK/iZ2G10rhP42qCVN6sMnGRQK1f
Mu9rx25LELWd2eauSjINW3tb7UHd+7DM+j87S/uzHlzrXgWxH635JmHKtF+GztCU3wKrGXTs1Hm7
L5whuOpsIL69VfqPi7toecRXtTO8sHvDTwUrkrS+t+2+269MuV07Fsudk/OoALj71dKkgjd0O514
UXB2LB7DujTLyHamYTdww68dzf0MXXLeTVQwcN176Zbc0/zZLxcvWrVgR0TbBtWiojjA22rguU+k
hECr+wTgftiO5dcWyxwcyKrYQNX5yRKiuKgCVmIlRdJJOHuj/IKSER1Lll2QqnqfdC6EuUEbv+WD
Qwzg0N30SN+PrFNuO7vdCbe56rr02ayDrT9Xd60ePFdiucsm+4dVmHsNnOxB1Yt5gZPuQfnqSATy
TSxAoEMVOE6kj4ZeRXx232qMnKl77BKXuWdKpi0DYbHpHNb0So+Ene7NWSzfpzxOGTZpDkckq+b5
Lk7d/m6eWiM4xFmtmmMu61K7rb3B8W61IvvhsYK9JadzeMCMYckwHdwcRcCc3IJlJ/5HR0dZe6aI
lskq7+MSLNcSTEsk28E/K2Dvb9WiluvAmedfvJCRZW4Wu+c0LmBHel2SRE6iqVulywSwitA1etJd
fpdIviVWYdAZ86WuGu3QI0U++M3CbiEVzK6lbqdHLRHajbfUrr9hS7kQ1Dpmz7rdJWy56nqTOV19
lcYJNUkvc25ss+u2aGHRNEzGojMYW+5essqZMmAKove4nqS+blPZlmk4yi7dWrZgFCZt6VCouNqK
OB8zGGQZ2C3GH+Zeqz3PBxMxqZ9Ml+UAj0FlT0AYuBA9zNEj1kZWEKW7x18G80iWHtLrOTdumpnJ
lSyAO7EMVVTJJxxxGyYTCQRv0bce6WsH14q7ne/XYZI43llVDuostaxhrzox3qYt6U92ewP4bNlS
jiPaVuusu7aY21ACfIuq2Uwv3XaFhChCrT2yO/Zd7iVHx9TifQ0ObDuzBL/2Mt+8TI3J3LWla+8d
Idtwzr32Ni95vBdTqSN56YqVxXSJn+IW44hxYQ9KO6pmEZfx3JahrhPjvHXTuSx2QzaWd8sw/cQl
ZRyU1FU0G5AHafQnxIVlUqsuANZ7Koz73kHVOWWfPKqYKBuS4M6YVfFZTqIwt0M8JvZWKb1/6HzM
x+ypAnv9BaV3kWQ2fxTk12SxWU2wvaqGXgkoOjJ1gHIthrtJUmIwUrt6SlAgXkEb5mkbEw1mWpX5
fZQ02lNXE9pSloK7FQv9zDdqeuwjUV8mrYfCb6qbduw8tpF5ckOScrBlhCvvHGcZdmmnkzzhNh6J
Gu70vRsNMHjotNGB4Pr52TRl/dkZHKHCYWIcChNKDHjsyBMHrG09Ti1WfBJdi/uxXY3cYF93w9KJ
I4mdxWWW2w88DCx+5DDrZ4vWtxBTGhtrKGSe4yDjDLLaXDM/59zftO1lyP7DXs8lDbV4mq7LefDv
u6RhTWhmvf9U8mCc92q19rLAuJTYOjZWN88P/uLQgJKT9j1e5pkA7D770xhc/8nV5vxY6P308F+1
A8xloAAXZo6Rrm9Xv6GJbx2cQBmbzNO/GX6uzv9LekQxUehwQozz40FvURXMSTDhn3Sv8kzGG+rx
CauF7JZtZ35lTMZ886sq9VsFuoe65J/TmtuLWt3/rIa3f67X6ld/+qv+PyzfIWR8r3x3Iafn/83e
eSxHjmxp+olQDS22AEIzgkFN5gZGpoAWDjgc4tl6Ny82X9TtHivR1jW97801u1WVySACgJ/zy/qr
JTvrj+jd73/oX+id+xtuBhxZIPxk7mLrASb+T/TOsxBzwG3fqqPBzfg3/4HeOfpvmKpuqCtpOzBp
f0Tvgt8wePF3octDnkcW5P8EvUMB+WdoGVCXz4CyHZoUouZv5MPSOVlqjYi/zAF/kTVSxy7rFDyr
rfrvouuCaO4YylFQGA9LcGPHBftuoRc1r4Sa7AvqujcDMgt6Rnxz55Jq8RqY1Zcz3KpoGJRjq0ut
MEjlZ167n53HMN3bHyuZExn+uK3v5L8s033WCQ8K3YzaeCPr0PX07D2yuaOEIzh6S/roaf4P2ybk
csBGwykNM9Cx1ceuP7uI6irtxEAHT5AlXxRuTx/SIP52JhT3iWi1JepYvcI11b2zNBIrdF1CZ5pU
r0G+zBFAuC35PYcuXJoB1SZGujhra/teT3TOcHea74IeeUwKdR+TJLjzrOXFb5Jvaa3ksTTLh5vg
Fd8PnzIKHCV2hbOURxSFKSnJBBPWo/ENh9SDmRXzDtPrd6Rg1TGQvCHJkt/QYHPys5lNPbX8bdPW
X04+WQTiBEPU9KnYFrAw4TS4K5EroGt8OYJtQg3R2qYjqaYOY4DrfwIiMbqCOMdU+cjjTCnnaZA+
aGqPAczrzS8Gj7lGKeU5e9us+1PGRgmDA/iYIhZqdBCmRquXc7VI7WZMYoEHwcFRCAfDrAPypN1N
+Eu2lejFZULOFUsfEjNflikmeeAxs5lohzUY4q4h7NjMzTMrJEK4tgf/zClwEkCMkdP1r9ZiQu+I
xed/JFheIF6sYqkwIfG+1EfnlaKoZ10lfuQ7DD9Vpl67DtS2ZHhxpsGIpg4wxUxyEfYUeUVc6S6s
MgyBubbs8wQrvI3Lh/FYvcmp9WPYqacBiwBd4OpMVQhnY9O0G72vuXs70A3wVuf2CQB4PhPEVDIx
7hwB9kEQax4J+sdWlVTxkJhf+pK6m5EoHEIv221n6x+ja61hiUHEqLM65k1wqmRJzN5t22kCg6MM
aLBq1nstbV5W392WLR065syUOThvtA0nW5kAxSyOLzZSmaixurmPemBLlCFj/0wa1d63wCHotv+R
TkRjt830RseHHRVExx6ygcTNyi+GDQpClo30ucvm5MnRhNrnaYHJKct2GLFdoEfziEdgz97Adp50
7qEVnknxcZ0b27yVzSZADhIC9Q0HvTGC0M/7D0xkdjjBYYYLPP6+GJH191IdiRKY9yTjHvTC9/fB
Yu0w5RQ7xf31psv+S7p6GRtNO8bt7UtIM2vauppYtjiOvzGgfveVeFFkqYazSy2WX+nACHymEB98
sDPG1o0yj89ZqerSBTM1njYXGk/bqRwNtFxmt97NWdodh8ZcY3YH7G1Oi6x2Jim3NfJvvBOyKPP5
XonJ1WPDLd96v6+wUJWsJsP0ZDnFR55PG0lBaOybytqBpFdxkrEFKGOpDrwbzZ09tF7UIg6Kglpk
Kkb+7m99TV6cnpEP/yiaRWx/ftNxfudjvqWApL7FkVlctdJ+pOrMefZgPGMEKeRlrJWBtpC3f2wY
y6m25GEobsy/5uYbROvs0eVAbLPKH3TTOpkNjXwUp+K6/rSndX4UaXVIrM6MtMrrY0qoU7rfdI/9
WV7YsL+QvpQ7Ta4M8U6S/MhSRH4AEKHIvZcgKMYoFRO3X4qIMh/Xl7HxvohduqtUySPaQt+0hbC2
SSLeqoms2WbK9k0Z3ALQ9K815VtmJSabriqSLSHocdXLOWwxYpwKTyPjf1IBjw+fx5Bzyhrk/Sx7
kgz1qgRHttR5NucfLWleuFQAiYEBD1aaexsvQaD8v5PL/xfxeBs1/u0/qb2/EY/P/+ff+zJffv5x
biHagP/7O+to27/5iDLhF1m7yaC7Rcr/a24xnd9crKQ3KzmUpA099f/mFtv8zSBSiFQJpG03WSD6
if9gHS1YR3I38ao4cJk2dVT/k7nlL1MLySfIJZB38bNIyfmb6scLxsHtyL+Jyq74GLPpTlXBqRaw
4vP0+Yer8l8QnFCpfx6Rfv9hSEhvv4/Hhfird6scB1M2wlGRpCOCNPWiM24vGyPPWCNa7Kn4sU3j
zKRS/OqJePd3Ne84tTGG0d/rQ00ZYFZD0oY+8Wndg+aLkST2NC2Gqykcv9kz98ts65Cyph3EULvz
CWe2FHvXm7yzlVeivS8zCWAx5DK9QNfkeHCDfhanzCFKb4vsosIKUhO5GptydYYtCQB1HxoFb6ZS
mCuZzH11+0OAikD/CVFPOzlKec2l6xlbBYhrHceuFsDbjajBYCcbcL4z1f2SjvxNcm5UEcGddR+I
ll0RtiXikEgATdkAyRmXokBYdS2IUycMtJwcOhL7NehCwV8QgempdBu0K32jSi90Us59PdPO0zzr
B5hvzoZeTlNO8pdul2LXuK1R36kOHbsdV6Pu+SHrTyIPJhFddC1SB0U+WJePIHp4r3EDrC3gBbSy
PkdDypcY+noRwE8MJOaRZ7LSkdcq+63QkIvg29e+0oK2P0N76JTjxszgXTjUcokgHmBW8sRgHqZb
ClvywNvp9jeVSRNT61DS8+dhnBg3NmZdaKpBxmMGZOaCRgWd94hUvouNRL7SBFhy4dwMx675no3e
s7sUjxjhzvbidqFjlj8cLVgpwCvVYTWBzcu12HLHHxiJsIvfKJw8rX+fplB686N5V4pjTld4sOg5
TmRziyykhNWVsA8CibOTR7x9iV6d9gomDZLG3ldocOKynEj6KU6rTrEnHaTbAddzOMzI6PM5YXDz
/FjwPU81Yhl9+GlMZrGZdLXQ6T7s67WGaZqdR7sx4bXM9DMbzCMZU+fOr7q4HFxF7mdS74xm2NrC
ufqqiot5hMMxtIsyxu3q94+LkV6QAWj7yjCP64LQySeeSvfYsQnnP7t2sbdQasdzs+y8admvS3Nv
rPz0rnXvWlddoY1+Yp5mCu/7535UT9aob4gguSwW23k9Ji+WVCfdTvaaXawbDAITk2hyWBH8HRgr
OO28PF7NpQx1Jmk+Ux61cqIrWC5hn64v4CD3VYkGPfXo/mzADQCgANRsHCVRz+MRV032Bg6mhVow
0mK4tJEntT6kNSq+0Y2NFvwwtABkid3cy0WBTWX4OcxmFeoJ6VbTkj1R4RHjBdgmqzGHXTmcO6N+
duGnQkcEp8lc75o1v7ZmuoTY1iNCbC9zAsldLw7AnV4SANsQWZZ07bylPacOfdN4NTvyTnOfIzhY
h51fwa268p0Pemf6/CqB1L8HWrkRZBZe1zz7tabj04gxMzQCteuhyptqfHeteS8tpmm7odEud4av
rA9UlC3JuLXGBhCuTbR46a2zFpgnb+GXZmAiI5sc/01WFsVZ4iLAsl9cUWzbu6DrrkAsJh2l4gcp
CVoIb1CESqz7kcjUkFH2p0GhArRze1rK9LFjVoiy2Z1IAaUAzhY0xI497Ytts94RTdBHtdmukWWV
v9RCuaeidQW9V4SPn981OZfz4hySQCWbpHGId+5+Yg03wtTUPHo5na0D6+rMNPCqOidwzA/iKqdx
la7ce8Ap/onM0SJg3Mw1d2vRsk2Omg+JXKst8AumDNi2xTqkSXli/20gKeSG/eRhgHsIV8GjitTi
oUgQave5M0XKqWRUWs4rDAEshKeySE62H+mrvcT17D4lrXdFk+xfExKHNpKAtE3Res+20Qf7zLe2
nja/DmLCDZOKfZH1G1ymB0R0WLV6d0H+YVMcmRnrY8kxzXo7nEe0fLv8FnRKGHC1m2Tza6ma1/ZG
e0zLrjHQpmHssSIvG7F+JRlRbE7+nVmUfQ0cyg5mwkdQrm5SYW7Jf5nv9EE4EQVTxaFR2nFG0LqR
iLvYhkWpv2aU5e5Hb9wmKZ2vFqWidpE8VF56cWsABIcbvVXUUeSZswlYbOrBAcv3Ez3SlxxbDk1e
A54Ll8BJkPV+4L2bXgaB84QtY+NCs284JJoLN327MfSpN86kwQaRMQ3avW7VQwxBREoYjEdodYLv
VpVwAMPRQ1i+oZTUCekVPcHcHZl+h6gPvF/WhHg2NMqSczG99XL7hiRNWRcHMn2PAtfyyUFmhIo2
KfdjOyMkbvIHhA4ftmmd29p4lrd1pW69XU9U0RRBzb41gbB+DkWtXbD2BXTLVmevQqSUjV3YImeN
KmfZYjb/Crrs2Zxa++dSIwBxXHHvuePyUIql2s1WvuXw+1q99kNiSiLYWiyHQtP3iVnNsZN0+2yE
7y2ajmj0CaDS1fQw8ZIvlID7STi/VMuXa6rO3xd21l0VYdwnw+0oSyUEjSOyqZ/JG+93I7aOaKwq
iwvFl9To8wtRiEY4KpqOh4lF0u0eTWexYjs3zmtb/aqbdYCN6zoga+uSlzxUNfa6yCG7K9JW4h1y
+Ez2/PF+DIYURGGhVSWtm7eGWY149cG/oP5nXgjG1yRIblmraGGajPCGhobio9d3pzEN+oPO4MqS
lZ8K7o0QmEYPIWc/GiocDgSovMM0Uozdrt/Srn7QeE8l+IzCqQ/6s1k7ZmzlpX2nWzSfmDNSK2UL
LSZMeL9m5ZESigen7c++1zwRdG5tsIu5twNw2jiZaT+iHf89f66K0lWvnhDtfzgzRPKi7F3SstC1
lp7vtVRDxabq8UEMXXGyTe0MehTEpBh9wGfy9jT08c4NioXXuuttgqnWfkxW9X1EXQI8mz86Oa65
BFlPRMmj8er4tNVPTr6zu1YjqND9wIzWbW/+zq3MQPkNzGah0Bbr3urlbliJ/G1WanWVnhxKaW38
OjvY5niP8+hzsuczd7h95ypq3d2k2o5VWoeaE1zGGh4Djy30vOSUqEuDkdnzQklYWmqvJ6MEWsaB
8qPVqw25KacKtie0gvLTLa37tQ/uC5mDoduxoVfnPkNYl3bV9zIg5zBJK6yzrh7nq75HUnXFnPFA
7uJuMe33GU4z8RgxGOR4DfoCH2qlf0o/b8MWrIffFv5fzF9qMl90T/ZoiKYToYbPATdiber90UbD
FPnVRHxhn+b3dU3S+BwQVtQO4qMr2CXHNTEvLR9mPhQ9qonQvol+dn4/d9lD7hfY+yCgvTlS7tT8
zCfTKw9ZJpQZwfjXj6lultBNHECA76VTZ3G/Os4Jakt3dxTSIHZuC1I79gQ36fSX9Gv5NsHtES1A
azFHpZ0G1nkYbZ2R0MK1V+CjzWKbpX+413sr+Sd32++9Xn/QXrKaeBiJSGvjRrgphP9iJurAX0aM
+CMq9VZDVdJpdh5OBTXrWKp9gto1EXhgeAtuGepga64/2VWmzu8LQkcoYvnkWLbaaaKy3svEzPBx
GY0eerWk6gLFUhX7C4wpE9rqnDKdYxOT0k0osTQ362vv6M9j36ZoVDQ1/4tygC/4r6WlfxPjY98J
EMTfhKxk/f/VcSAaL0NQCX8t6756HZygelV6tddqk9OQchvv3RWlr2/++33vd43/n68p0ZXYoDAM
35LN/hpXUiKKtFJ9QvpVqCqPbfCcF0sY9rDtAVTRzZhqQfvu5NzRdT0z7c8LNbO355xCYuoR/imn
8u/XAUuaqXNPkWVAb99Nof0HoXnamDwkVYbms/bYbApltnHLq+UOo1hCw0u+ABMWTjL8Q/Lg31Tn
WOFgLW4MRGDjwrgt4X/4uQrfqtJMNHAjd/Op9jCv0OaunQsW0KvWddpZtF5C1dak/ZOh5m/7/e+g
A9SEQfIabqnbJfnDjzYyzccp0EnUVlP6pVK/43XR0GwfWUiLMQN64Fr/ILIH0PiTyP6W3EpiJBEO
t6RYSpb+/DMnc+49L7HTeKzWY+3tm4SY9fb9v7+7YFVuz+Qf7y+cHjpWD0KHPV6AjvOXZ7Ys6pxM
rZZY80ycMAHiNGf26UrCaCyvTZ5mIkljfLjHOSvvu9o5dJL3Xu3nw36pcPMzY90ORcK5hOQd03rB
cJy97JerjYckHasyqiV16BxU5QPqyiw2AOkYGLM32UGT+8LudrZboVUASh1cpH9F5CztU1s5Ry93
r10xgW32sau1F9mbe1l1Q+hqPRix1WLDkVHSIMGTyuewxKATFsxnd74LtbxqqF6merqOVvLe68km
cOonJP/fV6s++crPkO0ml8qd3nBPEKqlm/xk9ZaM04c5zB+66t4Sy6RPtzlp3PQQvwXKApa72aCe
o9ZESOfHM/7/uE5FDDmzLXMXjeN80A1xHyAJOg2+/70wiVKT1INPKZDQOtAcrKriycjqS2e7W/I0
d4PnH2vLj90Z2iLQv02JeEKF8ZmL5G4q0/0yWY95G0TAr/R+ucNHbTCZWf0bV+W5VSPsr+5vcRDt
iiU/1przznh0HrT0kpFmspj8x1pKR3A3vimPTaEwSDHrxDa1tZ2Tad9LDjfTQDNhd+pna7fPvJxp
1JTrbsqnY4KJOOLRiLU2eWl8+DO/k5s1G24cx2OG1d4pIbzH+nUN2uNYQ98Dsutojoeth9c+Az0v
kvLQYghTXfCByuiQrjzDVLKYS/E2pfltMN2XatqSgvFZT4EKR6t9tPLpCUSXwHlrow/GN8319v4Q
MDzyxapqvR+G6jlLjWON2DmWNwLKRnzClWwRvq0Ni0TRfLi5NkcQbh33EeJdDwEk09zLJBGpAoeR
MapzF+GWNB6ILr5rJ4nutXlOx2XaouAdQlrqqu9NCz3Y68ZdQizsilLZrcdNq+PlrC0dDktDD7R6
xzmgz5twsRzIB+2FADFYM3+n9UsbNqXcddV6h40fq5w1PGijJS8ISBg7ZXGxfLTfAkIG/1DsomDb
apl9LNzuxG54DIijD8fFK7YdUt3QUKu3G/vK2mipme8ziP/7krIIVZS7BIUtMEGhZKhPxb5S2dZD
3IHwcV0Odq+92EBTOJRG7QGI5FdRKUr5pPYmK/mttaVHQ9uyRnpdywPF7MMmb/MPGchnt6YIYUbM
GQ9cC91bd7wPKMEgBRbNELq9ur3TGjeSSXnPdcVQTnxgBgcbuetMy/lCY4FoIUjznqFLN1ELiaXf
2FV+9oZkT0CQ+brMCK2WZXwOSIrjXydYtVT7Ru6rjuUHUUmP0CxqmdFCp5NVXMnJt0D1x9Mwi1+J
6RxHd/2yZ60ki5dJSBgIrL3ePgdZ8Ig96k0bpscpo7NnyNaIwt8i8izAqo4nHoGLIbhTUZVIQWyR
JrL96kMEW5lDY2Zw7oplc9O0kyOyqWhwiL12Jcf6pnpSzr3uqoszpx9DaRKUL3a9Oe+N2tl1CQPt
4HQhou63tV0uOT6SJHCQruZ3fZt/tp08Vr22MWloU0AFGtWlnQ+1spT345J/ESCCWF7f55V9nV09
om/pNCypQzh9tdUDUop942NcaaE33sa1K45BIe1+Z9eVlr0NPTXhcrrJnghbYC1p46EZtU079V3H
r53y4XKxGT3Irdr96WpTAOdJeSTBFHT35UW+HhKnsTCujJ326TWEbiR9OkUouJonnADO44j4GmSW
y09dCB3k3cnQVPMgZN5ddJJ7dgsqd9DZ8tVmReMxWMrXwMumsIMijBAQmZHKSu+Zo4CtvPR/SM04
rEpLgDSM2Jm0X9roOgB0yF5j18rldFjLBE1lL69e1/rI0C3917wCWBwzOYI6Eu9Jtpmvn9uSqd0v
6XrOnRSHgfJDKuV5mtiiwDyV8YgqfMDhDA1Fwca4KQZiQapqMq8oNKsgIlV3OtEnzUxrefIrpeb7
SFwl+mjYpBw5Tolt0FvMGCfQ/QS4sRPVcHCD/NQo3Y60WyoIPoY1WpFQhcvknnOlxGaqtDt/8q9k
MNC5wK6CKBE4IEvY0NKxOBJSQuMMlhOgCOZb6nBe5WC9i3muQtmXZYgVl9A2V2hHyxeXYZ4eFiXv
7KVB+O95sv1uLvKHhZhsR7c7fTRCA5qtibOGEM4T+RHcWutnr6m0ryqz0WsuEkRSrTT1La34QI3X
HRv0QcTZWhp/pi/pehLJgBlVKDndUcjcDJc+9YJvdOJ0j7mWa2msp/19qZs+yoUkWHFc6y5MLLHI
9N2AyvdUr3EybzAqGM0mScthJ9yyPq99J8Cn6mEiJEIzuAEHR9hBqAox/sQf21h7P6CEATNqs16K
3kINsGi0uQHi59MhZd2576ee/lBRk3NKWE27GhsiW2gIa/ziR09ezosx2dVTu0zNcTHs1N+MY0MD
q2OUG7D56n30SdcUnV0+zwNqTCqwgZO5edyeuZJ78RAsnpttbaN75gj070x+t6OltYqeRzkbl6rx
9y3JN1gfXS9OaD4+uYIJsevnrTNq9wz33s7X2lcFujz7lhb6BEfEJq6VTQFSGKml2/mZVkZtrk1v
mdM/GjfdejbxHszV5D4IUdOTrbzgXaOOGpApT+xfDWjns+wLDC9isXGhaBd06kwn7mVuMn2n5oyJ
IdBPPag0IH3T7uh60w6DjSqOXu92eNQ0e49m2kdmtjQvZeI8uJZqGefNQL6OXtkCi0sYbx5/fAD4
7uzI6Yurmnh1u+o8IIOMTSWKqExh/NN+OA0294HDC2Y7eRMnHN2US+QNNV6A1iitjwmKb2/2+Gfy
fAFqbkjYOnaISA+O1PY6MpYraRU/qbRuIc81+46EnoxRkTvUawvJm3TgAEMEx40Jv7KdF/1VVF1v
g+jjI0mUHlaWfrIc+c1e6m9SOJfRl9/7tdulzBimUXix1ljFVnPtlP/Wy9TBsBv7B+rz5i5J122B
5hZ429HnQz/eHEVBPd4OULXaW8tU1Wk2eXs2WondC0bqBEcjqBdN+KoK1cY2bZ8HHI8POIdpzF0r
NxKe011bb9n5ST48NE6PaLY29p4KNi2hZge4CT3kFm1P47SeVZPQa2uM/UYTE4qMvvxkAKj36Cw3
SyZ8ZBHlp0xTqKugwvZlTteh7uLMN27QvId8ZvyZus6ja2oDq0N/NJvibkLlGYE6X0s/+C5ujb4a
MqQFbCRWDmZI6JAFjsfYF4SK9xbQK54blut0OutNjw5lCo6FBpirZfIsfP+allqUr0O5t1WA01rN
BDTlajOnUGqQChyDeb9Pbx4HbURj7RvJi6ioSi1uiSF9Mz1XSSM2ltPa7zY1VAb4P2MEkQZ4MYbR
/DYxh5Xhbai0JnrdWzeFoCtykq06Ya9c68DJryO6V4gVq2IgoMC1dPxrXyXWmWJae6cpR38HLpRH
avIiuyHrvDODaiMFI2wIP8jqLKqGlnmU4NQ99NjZuAoIzmxxU0mizZ6RWFTjqn9Hxp2pNITI+ZEX
Q7XTgCnuZWNhHrHnCwHZ1pM+MXeI2b92Q1VvndomPHgazmrGFUULxW6ytPVBNAyrqVO+iKB4lU6+
hE6CAEJb7XsvIXO4McSE6WY5pj34K86hb74rh02tS0w7s+8N9+24qF8UIHfxouaPolDesfAbFQ66
em/KhH1hLfO7Oh3dGJvEsnfAAbaixxGRDEytUwrxNJhYY+yk9beoedawVun19s6OAKQurd5WPyih
nB9MArvoP+s21u8oQ9IeVgctf14/MGhDAxN63xTa69p4D/gcuNwdMbTEd6U32VMzkHE1GRwOWFMa
enUGqsHqMEkyuZuppP+SmJdBEZOAge42jfAiP2SVomvH4aCjGpHH88myVPW02M706irZ8ASDg49X
5RKuj/C+0eJZVslmbZjoxwWszrU5v9HVpLRI5JyP5pRcDNyvowp2jNjdnkCFh1vcfdYO9+4q7ue+
2JRa9ziS/tQB5+z01sLf6kFp9EPwqy/9bgxlI9/sSVPRNHsRMBov1DnRtouRc8qRPBChP6q2ZFkm
kUlTAcFqJukBU71LpZbvXfgaXi2fyhiKkAPyTAbtCS3REUTpO1SCvbHzfENtsr3xXY5ojCV16Hqd
CrVJrAiF+itm7NM4cAe0qniqmvbOgnasfXNFGzkhN6ffxOzgs7y0vwhp9teZYpnA68tHuxrweDaM
C4lXHZSYrpWbDvRiigtOfmjlsaRQu+70t3yRK/4C6zAr3czCpKEn2DQ/RWW+OFriPMJ8M0ShCv/w
bq4UL+9nLkyZ8i3XbwkprlCK8qPVMjR0ZmUf8nx91pagfQioOAyFbfmbyUHpLpcm2fL4HJwhQMBv
pt3WKkAF3CQTkKEzNYegYRevZXErMuzBFCFGgWqgapzijsCqmvI5hutpPGPyM0PuSQj+BsuB6Spr
S7grD3RuPqRD8JhoXHbh/epNg7LqInjw0HVtckG00dzSz25rbOlOcwlQ0u8qX5abSp+ipZHXbA1O
jtvWB6LUGcECdiLiLddj1dGZVBDleeTZJZO8l8FPK9euNSP4uDo9zuXm0yKSW9RFfy3x/NXKe5Wd
gRhrYhqCEj5gxT4aDfQOHmifh7d/FYvZIVHykkfbL64lPM+ZIiL/FvlHYNo03iltdHZpifJxAj41
ozHAgSfoi6GqpTtSKl2G9kLIp1lTTDD0TbVPR3PZI69/gl3QQpvylD0DCDFSrky3eqE95L1zGDVV
v5M+ghe+aBVjlcXv2yRxn8EkdlMeSl09SdGjbcARj4HCf1ZOAUtdrmmMLoJy1upmeppILBL28Epx
4Lwf/dE9BriOEMYtzb53lBPRZ7g32/zLXhu0VpPdhhNlpse5XL/03vSPmN2jimxxIWyQIK/7qK3+
SmB+s5Gpqx28msQ0isOHuC67Z1QvPxNKB7Ft2M2mqa1PJ6cVkFAzA5mtfhnoetr4BYqCGQfL2uXH
bBBkAszptcobsk1KviZJqB3JTRdvmVV0Ax9MWz3583jPFcpj5dZYg0jRGOFbMsc9WWa2IF4T5Q5H
5gbA+b5QZEOi8wnuAWi/6cvah6vtvyyj8Qu+bwzxCRx0074i+bT3Zpm/E9Ho7liBtQ1BgQI2ym2I
0jLdHQ6+65IWsB7VimqxvhmEicMMyYT66gbQcikhrJnuL+grryDU1FV25f0gujosbK6/ozlfDi1l
77hXswPuqjRCLv1YKovmq4oDxxj1U1OrXVllOHz6uThmk9H8IN/b3NGHdVBu8T6aNxvK5N1hbfHP
VTdjHANjFz6L+zh0F3O2+SRrPseZ2b0Iob8sgXdN6zmc89bigxBAmDhaH5FU8mw4+f3Y8UBrevUA
7fzNkcxCGMRPnTXTwmwJZA5jfjJmOSOBLqueBwZnpzMb905X/khtnpzcwStUIr7OGmhsxH6If3IL
kFcFM8LP22bjOywDk7IjXsibZeVEwSEiY5t/FlbJcjcs3Qt5Yk/rrVpNFNrzoKq31s72XEUcDOQy
6Qs+yq55R8N6CASrrYfmmDVrLmN0xz33SDDjrB9JADIhlA2pbRzRPTEAvyBMzkN8Gw/oBmGquv5U
iPRs6dN+LFS/T6qCFk19vCa4DQPTP/vB8EiOTxf2g/Nqo/GJevpi2JPqt4bwzzmr7os1e/Fs6KMu
V1u7XQ5zUn3a/vxSFPrODRBFETPw7vZV8arbNG1NSt9mXJg7WIIBVK/GPMupHaayuJvHBlEFSCPf
uF1gdba/U2FIOYkstpZsrvno8XPVu8OAOhQl60VNgGNatpEpCADQTBsYDVBpdnbQ1vduigZhxAcc
3Hq97PlT9e1+0RSTR4HseKpwgywa+Gzb6U+qy15Ftv7k4bZPdlsVMfxAtUkTsSmHNgEk8x/KSj2h
z/wKDLjeyTPU1ldyb4zFPYZ5aFynT0LqHbepBqbP/AWfzjKPKye/wiTnbEO4eHzNv7VBClCmqt3C
WG5q6ZbvQWFOobCqNp54BdkLFB+B6+7GcmuxWTSf26kpPqt0uEM8p3Z1lW87Ez1CjbY0bmZ1FS6e
p2pwLsAGj5PvvIsALV1lEy/Kq082QUxW5baizWBPBEYWFwG4AsUcjM5usG+rkuHR7vtvztx/r7KA
qI0Va2dQzlpEGw5YDCGlxKVmjSOPE6/i2LRmfH69fvVrqjqsxDFgMZP7xanuFl3dQXWdU6GLo9WP
6Mjxsj56DjFtM4uYVY0fdYmy2UcKq7vJEU0dMQorB2FrMNAnoxfqFK9csvX/kncmS3IjaXd9Fb0A
yhyTA9hoEQHEnPPAJDcwMkliHh2O6el1gtX6q4qqYulfyrRp625jZsYAONzvd++5OGFzLT/72lx4
dPBnK7zlka+nB9N1oX542KDcEgApfoFTEUyvokmeG8WBNeiqC8UmGeDP4tlZnJgLoj6UHJFDncOG
YPqJMjrdJKK7bScIn7F9Fg2lYWT5Skxx4/ugrvlQXT6ltdgTF2e9hFBiNd14nJz11BEm3KmUGewY
KyL+AJvCtRGvg8NTPfUtduwWCO9p6VDLySOSLfA2BnB5Yl6cZLD52VuHOeuMKCMCdaAYtAQlajxY
azNHJROcGyoWn5ZugkuEBnBITA4EdgaGXKyWG9F/wj0Fx9xzPkPXHt5Eh2JGtQULmn2fBEDBwTyJ
RwUZRWGuz4zTMsdfxx7zgdWt1Ze5Mo0bb2jLrRZBZE7xGUucjQZaL49mTNCrC/S56QOJWQiI5KxE
cE6b0t7XLQjGqc/uVC7QxWIXwTFjnVk8/axiPPllqQ18fK25M3pjy+StvQMbkW6cTGKgVx4QYKL3
PbXSRvuKU1U9y7hR9ws4rPvJMJuo7Ws9X2KJhYG2CG1vZuXD/x29OTkTCo9y+y1gfrij9gwRhn09
o6RQWvVdXjE0rkTn0WzFk53j4oYJAaY1kwjF4BdZG1YkPs72kD+6MVJyVzmfy9wHuLL68YGtXwiQ
5K2e43dlEH/vXPdlJY25wRnVbUy//FpUSbZNaQbYFHL6uBY4MEhg3xezWEJoB6+J1MC2CKpvOs1A
OdVDHLmF/IhUOUVdMJzHVgEqYawQ1QQuL44ROyFNTDF52fqdgREuycF/nCYblUXmPN5FeQJwYu90
au3wDdFRYuTfgxhun2V0BpSNwYTrAqKmzscvXpUdvYIQUiqzD80wHgKwt4fVbe6HIeGWl+bKrh3H
k6vMj6vkNXlB822q4m8TNR0RtIPz5M3jpUzSnVztizOOnyEBfmxHHO9Z6mOBFbBl6MAbt92K6klp
D+3McyoRP65WO2f5PNnqsTNwhGIzAF3UmIBRSkY+eT26l4oNDA+U4kQR01kvwz3398NaN+mjNUGW
SewFsofwRgbCRjl+qYmhhIZp3cFAy29ct0P4rqhyCdE0Hsl0f104ViMDFp1qyPhy2+3zuQGLDimC
mQ+fjVXtXSATdcQf5UkwjmXPaddOs7MhyHuT3s6j+Kpip6bi8FpQnGu1t/UKg9mNZROtHYhqZH97
O0j7vmuZX7H2HMfa27Upe3HkHpL2tU//05i51Q6+3gbaH2Y9k1Oux9kw1MYSWcA+GEZ+GA35pWo1
U0WPsta2CV6gS3JlBU8GCnqZvCBF3AW6Km8XPK8hFI3uwHJfYJt0DjMmNOxRBjva1GkG1vYCxcyi
kIMpWRzOq2FtypU0ZtAibFQf3TjYI4cD93HLmxoe7YayXCLjxnCsVgxjQTzjvZ72fRM89zZHlmK1
uFLH12Cqb0bYtJHkxIR2sZCTXJTrkdhfkg9xOr6N08qJDvVzrnyxowzpBV3saaJ+xWv1EqK/od0G
0VzXe5LyR5GoT1U6CoZetRNBV67DATtf7vjLtoubV3wjBHfq45LHQBnE+2xbj/1sXlo7JqaxKoy2
y5BsS3u8rbH6BN4aTg50nLZvNm5TPELV7iMC7f6WV/wdE+utyFO1L+PxoZgma1vLAstlNVOn65Tc
h/YhWf0zNxEon5yNWlGMn+1q5b4ZzZBOwmPc2YzfZjSodry300+V3aVkUo2TUROOB/HAK/vA9Pk5
Vt+mhbMvx6cUHr7Tvyf5wAMsQEY0svTQeM7bxOXdeB0juIR1qqvOCRqqoleEs+VBz/0nc12jRq1R
u5LSo3pkZQkgIYWEOFD1RbuU8tI78BnXq+bI6WXvttknbyV1Z2EnOZYzoCnXxDA5H1PTOVYecaUg
9Z5go5JFsprzEC/1rkMH5yC54szI8m9lnHxv3eo7cup97Dp3bM0/FFl5NtuE+g/Dfk1Eic3Ti2Gh
JA4b+BVQx8YrzOniexJDrcu+z7GmF0ooHtiKkTxMzR3njnNQlaHTtSn3cdPIXT5Jnw8G8XcLJP3O
Iop4Yw4LSls1jh87S3I20Lp7dJM2fnJ8bkZYP/D+F8c8FW3PnH4wuQbtFnxCbkDumP0+rA1Pl1Fp
DPK7Kq3kJUj6ZFesncZkAoe91qKajjF5KNY+O7IQi61sXbGvmjjWGP72GovCJLw2tKt8DGu404D9
03o/yhaMCAf5jO7oLQCu9ziZuqeG1RUmfCrjrV26E9qT6ekIvmiEhZ+3m7e0wqTrcejHiUvS9WDz
Y5CZt16CNlNO7bi3HfEJzbTnbkwPPo/Zu9WzWSJaYe7Z3r2r0oMvY7dvq8MsByjq7ZCqesMTVeES
8ylyHnSUpI54zBLLDe1FXlZMB3giooWZz+B4+J7bvn3KOplfs+bcec4EywhLst0aXy2AJGEtY8b2
CsfY7LawCFpTsisJ9tiV92Jex8iz1hR3q/vec266HRPn2YvTh9hjP9ev7+iZbmQ2nRGtDmVAMk3Q
AK8nIdtLvmrs5aGhCPQvqXUn8+TVW5xjGQA8g847tXoLpPm6TIrqcw2kZC3U2ZpFuS9Znzb427NN
6/RrGJTBO9sUshgqQzcS/leoCvGXfGUVD2qr27WdDZuk64wMV5usFEF+wvYIZg9OufASkqE+gyo+
QG8oQsZUF3II3SbBnmwQzWJqKotDOhD2aDgXMtTz3+j/e1lleycWb4JgOvOm9MwAUrpbt5lNPiwC
ViujWCcP1Kadij50LQ4ba/DARiGECUYKM7WfqjJgODSPYWLQMFCr966o2Lk1TAa9S7VSRphAKzUL
7llnuAfuZUVe6REqKHVUriZzCYmpP8llv/Fdxp1sSc95S+DCThZva/kVmUunJ34/Rela78whBq1B
wG3TrsG6UyCuF9+uIr73U7503bFv0Mrz2Ljtx/xkOPYHoG8ypGBB7DIFQcDWI/Sk/GOfDS/N5C3H
QVE5RiFlsk21u2xad3j0ihoQRgonWAE91kTZmAQ5u74tvMhFOGHi51TA4nAf6LE7C1O/4fnmUuPX
NJuYtxf6ZtlvJ6cCMBjnsJgGY9fqmtw/xP8n0/f0NfLyhrVGb9l+3+eluZsKGePxceavQhsfFqV5
xRrQkWlCUl1iBmycrNI9n0ZPs4Kfv9G38C1l3PbkjDXhglqxKBcWeJ0FrwhIkdu25vMVbXV2c1zG
dmUE26VY7zNS3I8Wvnw6IhVNGAYj7G2PjX6bpktwXeZepj69uCvdV7ViC974r6rq9abtObkWYK9u
3Y4nY4eYsfHHRYcon0eQeqQy6+4kqQw5LuzZwllUzxyAH4qKHoosKK29WrAiebVrmFucRjrf9rou
OeerNO7RgFuBk86gc3aPMdIaNynvKTnz3VNhmbUe5uIYI2X90SxbzHUT9J3lPDrgvrAqUWd4LtOr
5CXo5AptbOdEdIqqt+6sUrjFzSIb/ki9zmymjMQZt22nRfY8W6iU0VyQBzkx6w+8yHTrARQSfG5u
F5sJeUEmCUas1stnz/IWSqgbs5WRSQQ9i9xpJNirF6kZn0KkvRsLo/o2anY1RteycHcDv/SSuUBo
I48t4zX2UnArqoANBmepPP8mszmvX+uZ+5sABB4jOi4zrb9VVDFyAeAMOzAWXfsPPZprCdTyFYWU
zz3Rw/U/kwHXZW0vxYIIDZN5U3emYdPEExg0Rpbiq6NB8kV2ThFyAywTgB1FswRh/bE/MR3CbmQm
C7zGvuZ1zXJc+aUYzr905pAv75MFqfJ9xoTymk6xyCKwnZA0ODfIw5oAqn4cKXx2QmutihvbHL1l
a+b0OM3kHUDH6KB0SMqiduzllNhdhC2XQAauLAwbPocmIuM9UZon1xyHvRV7ut+NOvXzA8/N+crm
FVO8K3q5ePcUcwYQPlfh64/s97JmqzB3NtsYLJe/mQJ/Mt5ylbWCfDCEPW5UEsUoDilKnKFWDhX9
SrdGmGFzjxz8YyB6/DZmX9bb6z5ZSnz1jC/NZwB+QRaRsoAYNpa1AcFwVDq7aaVnpMdA00mHYJw1
1VeEmXTeE/YvcBvlUrO5TSfd2kiyEC7jUw5m6konmjqmrqSYqidFBTvbKgbG80NDsc1yYiRLS0kJ
3sg5JU5MDn7yCKshkDD1gJ6MOlL0tiG2xiI4R83mNL4jZdUTmy2/FTccFNnPC0Er3bEUVLM9mnJx
34akn5bI7jROBVvlwdXjZ5Q1prp82vmJ7JmKpmTjrb4zLVBrGDhPQqu0Z4ZbLjHnO+hoeuM7YEEJ
W3C+sO5MbOXjoywhjIAwhu28y8eFm1G3fuNdvDLBHIIVFyjjUhLZN+Z2GUMDJ5zPoKvMjbsMmJNx
KSxP8rt6bzk3ol6tI3SoxrtdZcnjgwUd72pgNuN0KFZAyVsBNtRgsjnOJC2amIUDO2H65BTX2lRR
yPYF9EHqMjcr1+amE61/znH3fDUodeGJ6SbNgenCdME2f5NbTCGhtxnYTUZjHB6qtgJt2MzUX26V
uwwvqwE+HCDaOgOv8NtsPyQQKjZmY9UIppw82x0stZI56HVu6c+QJkB8dcVmTgeGs35ag8PxKAfI
Rq5DswLkmZtfspzHycYef1gy2VEZoWMPrvPauqPodwDrg/bGKvIMzP7CmQ2vPJ/MfcUydtUh2+82
uIl6DzeHRZJmJOxqOY5aG76mtD4YLlECALceIYt0mjmnJsrX+RFnKSf33Kpgjo75MLqH1s+IFmhp
zI+uTAEBzrhjQZgby7SxqNrBWSKr6XvC3y1ua3QT9DZqD8yod5oxPlYp8yrikc4zxaEtdYiqwN1g
tQvtFxiMehvR1knfvbnzJQd0MKyantLPVVG29/MYqHvXMZB1UitnLIeIhcg0J8uLl8/cxoEqButu
znk5WyZd5dHNJ5+Ddu4M741lYTbvaWazbkbsfgenrEjKrFJ6RNHcagDBVxWMZJRg4RRUip902hcT
GzVAviFbZgNSowgYwDqZxedri5ll08RRRdDgh91dZvikl8rM99R7xAw/+qubfYlnHaJKdbeEi1ke
ma28DIMidmJbSkYKKGd3yBZwKVuqkvAB1v5gPLukdpIwt237ENtVehlQfe8bQQbJ4XDgbU1cCN1u
8Crz2YLSOPJiRUZOxCiPKp6WJ5025v1iWyjmbYdcue1FXQE8yNrk2Jg2t+WIDOggVaGz7aWuWdU6
amrvcGM1bxhuWT6QlhTd06ujFuKSazqE65SwNnJ6As5SVYv9jfgHzXB2n0EkyPDkhXm8GEFoJ/ip
qUXILwg+db9rhWwuPZTkYRMEMI9gjY5vcvTxr9OZyzOon1GXm6bhYdv4fE8QOqdPvWwo05FO5Tec
QVx3omLLVDfpIsUXvE3s+VsDipHppMkd5hp+zGGFIG4yiwZDJrvidNPhF/le4T3eBhnZ7m08mURl
/TyjojlZETUjlpa532U1+a0NaAVOTqUORhm1MJ/zk/Arg3Akd8OmSJXxuVzz8SP+Iey8/jTfkzX2
/ZD9ffl6rf9boslUOD6FgWWUQW+CaUXT2rQ1xezEYUuZ+Heh2uF2DMhsse1tb+Gu8NC0zWWoSVNU
/sexmdvn1ZX6JvMID/cdF8KWaALXUmWVxEezRMknVUtMn1j/yNE5i/85XjPnDVsd/7a22D3c+5yy
0pBWtILRS2ykj0HfNrgRQGs8x6kC/1WqIeIEzh5dDfMzTVrpW6C6Hl+pV0HI3sz5CkmmsMyH2RDi
i1tiOyhHXX3JpNlR7uySmzYKk0MUMAs0n1JXj4xPcNgJo7Uhpk6CnpPWGY9K9/J71rZsohbBjmSo
JmsnrLl8xZ6aEgQCDMQ3s+LNqcQo7HAyZ/dJl50yDg6zllu0lzGyprbjHdnp9Mgpl5YumqyAg02Y
mQd3yZ+XPq6/6bH8rD3kXumM1YpN7JHNfnJv8SR68BkcFjAjqMNg0YWXI9OASGwv6atmNIrFJM4j
2+vSe3pk9cVumiAsSi+HgjLA3qD0UmM5T830PUuCGOMImI6XrMw4Vq6Ye7bM+gqiuKPPM8Vc+wd8
Ev5X3nby4NgxDqMhaYyL2yrx0msve2+wnBgIgDrwdyNzYeZ8yNIO9rJGHzMf3ZydgEG/Z4K4i4VQ
cGnnpcPjzLKv6diyX5ASFVGF25zDRB+teKHB4CFqcEP9SC2svh713rbZljtmZd5bgBkzMlkF171J
pwBYGQ+wku2XzBwWFSTWyRhq9zsTekxtSZmj6gvCxL//3JgFTG9JZHQhdor1PAZt8Elng/kuVjJh
IaJc+5imOuhJqNs90gmmo2NhCNaMbK5YYcra5jLGIZju7djGb6M8TP0q73j4NDydMR25/DNxvZ9A
kjd4MC1ytpZgvD8pMrgbPI4YrzqOMEk8s9lOVQLqI0MhwPnemC5elDwvvvS4akLXzN2z6CSr7uiU
wQJ20B5PdWfgdxuwbL3Py2ir3aDdst5W5Aa+caiIbxoiwKFHJ+VOJF4R5jAUtmwZmAV6K0LjZhaF
TxzHmK/Hb/bLHXNhIDRVYI1qo0jH1hHByPLLBBw6DRksEChaYuXtTCAkQxRkgfyOUdmSGzsx5evE
jcxSBkZ9IjPrOZDcLJBNT4oWQmZ4dk1RudGZHaBkMVpfhx8f1jBQRfiKhlK+cgO7UCo5hiTAD4cZ
yTUmjVWvpubZyd5Z9n6NFl3yiQw0vVT8Vz++wS9OvcXkZ9s6COb7XmQLAFwc0SQReG0E/osKfjGt
jkkdvEg/SfbkvZ0nq2FyOuvZfU1hk1Iqx45LbHLOcW+OOdckCx0f65Ic0odUzestFivrYVpl0odi
qK+udeKb2YPEG4uE74rOiQIjYXvUL2n64OnAtE/2UK073fXtW8nQ6DUNPKIFWf8CYplJod8VX821
o+OZWO8XdF15s5oNu/VMKAljaOktflqSle1Itpcgu5nrY8wZuVyAOXL/rDHnuk3TMBLcNGujH81q
6U9YDLNbxpzvJugNvRUJfLEoGcFevDZWsUgwr1AlQ4odeY4U/WA5GCZTo49+f/pPmcZlTSaSWwtE
lQ5bZ5nvV52m7daPe67wEXVlPDsJVykMf5fTpPcj8BZcHzUQ2A0Fg58rpQfdlCIu//gF6N/cEQ3x
WDwHeaPme9klbLns4Hpqk9rlITVZ8DNDZ5658QsA9gwdAFMIkIoU9AxbjFniS3G9VnDakzF0hVh2
g1xz60ZCfituIFrN8W41Hffs6gFkpFuOfEBF3PFLyF3ygJqGZS4OoIq6IALh4eLLWDWnYmuYxuIA
/Il///sqkJhGLE8+mX6YTX7REdrvnYLA5Y8FjKiBt7joT2Pmb+NhwjKnUydGGCkziz+GPxZHDMx6
tYNXV6wTN91oAbD2a9044oCJEyc9hgXmJexQ0NOK0+qC9tyN+OsEUURZLc6W+C2a/tb/sSFULD7i
pRogj54RBuzqHoNakG8HmE4kHHy+3V0CnSY4BKkc+j3kZgyREzfqfo2pX8RFyX0Bc6osXo0q6xSI
N/TxjcLew1WNUfNb0PM8ZepmWiA6xkF6Wz2wkdosYIXFtk45U20zmfFNgpYs60u7zGZ+0CV/e9Mb
RZ2GhtH0H7iGJHJmM7tJNFPEgB4V99hQbImAtLWcIHkaVB+zmWE6dWqzGtCSKRXNDn1WkOjoLCix
G+X6pHjXFZ1kD0uTMPgGZ6A1vLhji0uXbRHDIt1JrFKk/rlyclqeX3//Dnvkd7UrVVLow1gXArw0
/7rZclYN3hlTAqxC/2EoLGyl7q0M1iirij9AGkiFwMWiZ8JBZRq7zK9sKtEnQYD8gfNC7O3lnAli
CVNVvdsSaZM1f1mqrbUuCK3uNIhn2tGd7mnGnhOfONVz+Tn9zPQFV1TxquyASz5DdalDKKzxkWfX
ZN1htACUZoAuxW7GwqtCdtcM8QI918FBzab9iV2+/1Z0cZT7BiaqjIjN1c67xN7tmBn7eAqS1ySD
SlY05e04OUQ8bI49yBCbYKmSxyRnjE3abMCuNHy3+uAj+T1WRBcOaLMbxPzhR3Tvypz8I4/6UyfN
T//zf/7/SMD0CGf+M0Zq13+r39P/sdfZ5xqy0rcfZKpr7831x35HSVHL8JuEnSRYt6TnQb0kwTp9
uzbYGK7zmxSUKFHZxWEYPY96of8NwfyN6KlHFJcWcXKvwiGQ+R+YlPWbaQmf0xfhYJLBIKD+OzAp
y/1r3NSVlGCZriUCDnsU1iM3/TX62TFgLTp0BKo/aZnEobdarEE8M2knVcWICcHqabGxSpfZ25R1
00filI4Gr1E0oR8zPEVqAFEcDmvXCAaiAocWHVpcjD4i3862vWKX5cNQRYO7ovAMFo9Y1S9+sMmo
upq2rU7kZ9CF4MuHnqNTjyCfgfdxqOng3Gaw27FaLJ02QzaTgepqHMkTqe+Br6pXVhAcHHncDu5h
JcJKvr2H7wO1Vsdi7yzKaEEUayJBKk7j+UnPpjyxdVMzE+ag/0hXUjqg7/lEHprZfpBJMVaHioqV
r4WxdI8gcYqPgYmTf5OMafeWWHhWNmoec+PWq6f5MAm748Cddsu3ymqExSSq8d51Y6Vvg179R5c2
eIgnDaWzFydGx8TEXq+kypTrYFAPxmLrFEYOqGYyqq+mxTj+VSSDRKNmnkCzr+GAUfLN0X4e6eh1
t4nnYdEQq6sZLVUjDYYD6xiPoMX4MXSwZHYvqiQhkxYUQJYXLNd8i+xmiVLm2uhuCpXSwk2yZ4WF
UfdoGkGadCfH8ruvFjGEDMXGzjtcyQvGpSEvkTeLuLeWqA3W5rbS5Lo2Zo5r/mSLa86LhpO1OmVm
PHGGWTWO8qGShrsnd1bc1S0SETkGSWSgY0zG2Cith69pMFv9tQGBtItV2f3bIgwfyP/kfJXo5FdH
slxemRcmH/DI5szPKzI2EZNhIgrz0BGGsKtAe4ReJqVYxQVOZwcm17ekhqh8h6HAMXdpRsJHMDWc
8xcyTcoJwXlBjzQqe503luaz3dQyK27MVNJ9mRE4sZnltFo+eh6jOE7OUhwDxC8Tm5Y356FMJXPM
0uuS9Llvcj8fAV4sQEO6lvsM7o1u3/paVBznwTB8sZrU5xw/zpkK42zp36pupnKJYy0uikr6Dw0O
JGNH1qOsHsyhTcD+4LEmMVk60/d+QLY9lYpx5mcauChLt0G4eudKif6avWB8FNoejNHNWjIYZGtJ
FBJ3xogLpVpnBjQunFUMD2U6MLfz6nggGkd6Bb8BEDb4/032JmqZfoM44BVM2b0W/Be83mbT2/YE
lCy1mwOP/xqaRe/MO7sktoRdg+s9zDyHEiVwR44ftTORhDDLp5GtwxhQUlck4FJMJkUgRnLfUhA5
MKV7psI+zei/fyom2zE2qd1b7dYxSpIPtSYJcYNUNMz4LdrYZLAh8BOOjaVPUz83TJwrmexMi55v
DFd1tZ9zcKp4vsT4sDZd/NYy0DTgHw3+bSVg84asfMMzlhG4pLCIi2eI4CTaRmv2PiQgeB7JdVr3
YjH6m9zG31cmkFdDXk6qQ3ZgTRf2VTWRqEmZ9XHTdvITK2T2IRjU/Dl2F98/0viRIJvilqTYes5g
78YA0+4mn4aGiHMF92ZS5xP2qBZUSwUIj3KbBQLP5upWtAjAuhBux2ryTeYKBVD3LCcLkqyy4Ii4
GGo+laDex9CfdMxVP/qkG2hKQOj47z/l/+8g1v/PFdHZPED/+UH+/DmbPv+1ue76A//poLOs34Sg
49DjgRs45hXs+PsT3DRpobNAJjjkITz7x1P6Pw9wS/5mg5O1BewKqImUYfzxABe/XWkLeBfhxfLo
D/5bNEhT/JWpYFjsLsAEyh+9rH/iREwTbp7VUuLSp7RDc4qJIy/JOf2BDYsGlJsmrAAlnoDGHBZL
KeoosvgwKTHvSgsv2ibvnD1DcoYaE7XoCNoEmJHjwi4uMshUEALw6DGp63pJnqTj4hzbcjdAuo0m
x1LQ5PIWCwaFVUmAW5i6oglVyIFcxQQKeBmJdw6b6R5By//AAJkM8uAn7ybVx9/BqhJlbF3nUHca
g1g2oykSAsclxEFmyWsWCfh6/V56FXH9WtAK+zjQejkEYxu57JyQnijzqv0CIXQk3cGaFURX8Ne9
KMX74OMa4ams8ycr69wdSA2f+gzb2SfM9jYTHWnfRIO7OM6dal/ljMsx/DRvXe7bZ9X37d66ooDh
kxW3DEWMsPFoXyNs/bmYJ2M/wO4Jx0GZNyN2S5S+xSEan03nElXzUowIRcRsbTJGAATinLV+II/4
7pG0CF28dNuKZMx2So0EGr5X7zPb7c40Q9Glgli+CezfhQ4TkEXf0hFh2sfc7j4CYhiZ9xh+VJtV
t//TJX//O4Xjz22G1l9Zn39cSD8xVjxght2yJual11TZbORNrqP5vrpG7/QpQEJ/TOuzs8mI6GzQ
AJPQZBCZnUh5oGb++jX81BD+x2v4CQxCg9gYA/U0L555MRyU5nO/HtIO6IViuu2dpXyYMlbaI8VM
/1Ly+VfUyx9/0vrrxhcIl5s2RmljdSapmKSQkIYFabzXvHNpddb+uugCsDTVv2B2rH+6ZVlJ/ox2
oZm2cwO4lxe/y6IgUc8T9YSrCsK0y28gvJMtCW5hP8AKzouw8LyPrmPmEW7V5tSvqAjVnrn7ZjI/
pPhNr4Hf0rjupyCmTUZ75pb/l8/muvn/g9fyx2dzvVT+tLZgWpOlw3zuguRNoOgBOtfGCT06TDJ1
dr9q6/Dr7926vvO/+UPmT6cPZDxbplayXnJYjP0zu+yY+BgmujfKPAC02A5ccYK86dk7TeWWRiCU
hO7FM+4Hfeirp7b4F/DSP1wN5vX//9M7VoNqjHUxlouzB9Stp7C2L7IlK9AAMDv++t2af8Xt/NfH
+jNVyBe61rkqlovp74WIggCx5KbSNVpy2HyHMLPKbY3xZ0MlCdPyL//yZ//pQ76+nD+9t3kBara6
+UrFyRa9mIm+mgkCV0wY1G3zQoZlPUs//xeE0o9383ff6c83lovURxR/vQgfs6v7OcvvALD3PpGN
3ZDeThMUDPc5DbY2fBlNjEC72G42jvUvH3PwTx/zT7eZ9Eh6YgmBJuqBW9PIjELe4l6kcAGn0ZXr
7x3H4Nw3n1QShGj7UCKcXel6+y7F4J4nVyziPnEnJLbhc9nbPgMdL6qKc1F/DOw+9AO0+HlFNfu0
IlizBwjpsSApMrKRJxuvjr4+GvlFNY9+/Wx5kEjKc8fukhAmjnklHjWRS8K8mfshX9gerq8THlbh
P1i8wobIcZGJiNK4R3O5I428MSTpoOzdo5tNxcd4fdM+cxXrbJbNlTt8WgaKD4HoT96AP2IPjD2E
lg9K5D5xhuMM4iXD7mxmx0TdDLVkQ88kf3rkwTjNNxMMtTYWR7fJ+KJovHTlk5zND0OgP80j662a
1ojR/q09pe+pqW86UPH/cmn+01f100Ij6MQihMO1olWz7UjGcDhKzSKcGJ6q6oYCrKE49FwdiMA+
xzGPoWtjQkupLr9+Bf/wAsRPC1A8VVmviNVcFE7Baob1frHxQP/6l//Yi/3NrSB+WlUKExOECjrr
kvWd+DTn6XqAwZJcndLxJseyufPG2N01JmfuHpvAyUtt81RCIuTd0rhbOAgXDFmnjU/Iegddg+73
WFNS5wQ9qu9Eui5h4J16cRKtAZ6taTDVo2VDvt1TTzu8kzSEffLrt/NXyei/li/BFvnP68haGdIf
6OK7sEIu48FnAUlXHHTz+69//z+tj+KnnUhG0lxTIMxCZdxj/ONt10Qw+iNJLsnMI4FvHSE0XK/e
pSNd82m2Hn79p91/WP9/7LL/tEaaHlVEQ9VTp1Dqm9UOrjTuiHZEOOcp/np/vF9zwNRYg53xtW6x
4BoMTXwgXnzQ+jlR3Rv533U+1736lHJwA2UTzd6zy0mavNIO2A89aQAcBOK33tP8fB1xtj2LxIjx
Hw5hS9hO94IZ+hj5pDeaKb/hWXHKMeLgl9mamPO84nZNLmZMWp/ClOJjD6JW3gFra+2nFB5BRULO
6SKZ6ou22G5SAslh99cfkXn9Fv7uYv5pXcfvjcmD+tkLFc/ajD/5joxE9cD2Ne75rh7rAPvfEBL5
cvpzk9/hnfn1X/6n6+6n9TwjO9qWuAEvdAFCyiiZtzTGHXLAv/x+63qz/5/vzP1ZA5UjPkkRe8ul
MG+c6X1pGI0eOiLnn6pX9TBmO7n3AJ2Sqd6AHTjBRM6e8xtD7HtOUCI00Dm+Vx/H5KAI7570+ddv
+wfk8O9e1k+rx4iAZIwOsMMc90OQfyr8V6KUyGD79XtBpnhKCKp37/Ytk1q3PTHMwU9rLQsDbY4f
RwU0V50oa1u8mwxkr/svD3jrer//3ev6aT/BuVfUJeysy1J+gDMxMKdoCsAvzpb8rrT2a21wtWJZ
pY/PD9P2vSQT+LrOITwh54gcRoTVyT6iqoW93KgvPmnK5aIPv/7Y7L+/Tq/n678sU65c02r23eUS
xzDSjRsIay5uieXcq+04vuBzI1Bg9942HXeYZJO97CNGUmm7F9mt3eN62/nFbsbA2hxc+6TkFd/C
CFQcSwA0+OArUrHDvaJwuIeoT33Sr1/4P36uP91g8BrcpTThfc9Zeu7lTDPlx2o9Gt5DJqDyYXS3
b0n6bGoAE8DQiB5fOnyb+UBoKKUDhWbKJP+0ErdLCaG6/4uz89ptHIu27RcRYA6vEknl5Gy/ELbL
Zs6ZX3+HCucC1TqWBZzXQrclkTuuNeeYQMUCD9i+zpGrsyfl1AvGXOyE6sa0ka6Ng4t5GQtGbvSV
OW4pywdEXrtYauEyTR/lHuNTTmCbze0824vGIx6k0rKlYf37o1J+Xq5BCv33HadFUortJEjbPLVb
6D4zfT6tiedEXmYFNinn3Kln1tx7qp/jvbokkgfhHqhlblYH31FGuP5u9EIoa+MM96Oj36en9Nvb
6wIIyGellhzzxku9sqdR+fnvNw35FyMkKP18+CYUKjXsvnoC07PD3jg58sow7GbDsUBXZ7pz4+n8
fM/UzIsZoFPd7ILUlwlwsinC9i+jsMI0Ny7ab2qtiuRw+nMGWj73Zje3Xt/ZTMxD9cgwisDMz7on
6sl7UsvhwxRQYLYqFBJz7scPv3+/cxHspwXEPH/vfzZb1AwBUSk8k6FdBC7ahHnqdLULKEnDW+BC
zC6FmX4/mY/xgueiDc8YOLCsfvntXF72q1xh4J9yHXHgXIc5fuPicGWHoyv93+8l9flQhzLfK8BL
YyFgOMnMIzDByazVuIsewi3BI4bo1CGpFB+/P42/V8wfllPzYhqdG1WCQmto26/HkuO/7NaTjgr+
haANBflfrny23ZE8kFWub5LWREZ9bFcowPvUzW/sNecy54+v5GJCBWgoaL2fJ9Sw1EkhKddQWiXL
pa5XkJw7I6jNwMj+Ta3cJQlc6OwQWiwel4WKlHYXda7VfYvysY9tXXVC64Tft0zXSIsVuOEoI/xZ
Eyz9Zgb9bXr9vz054+JL+wnSJ6s8vy/vozDdqd5xrMaob9PCZOXmYIz1VrgPcH9jnJwFO2FaWPbv
H37RQP3/p2FNvxjEBfkJJqRteSuCFo855BHAbQMmo343QHUHVZLucGk1rSvzTA4A2oX82BMwxf78
JPf3Pp7tCoLOLHtqC1c+DRJOF8SxBIK6vSDYNW3T1FVhlIDJqG1o44p2nLgqW8sBtzm4AcLbz5Wi
rxaLpRFTin0injdtj35DHfPg39EGNZU5Ssjff/GVi7127lf/O21jFGapd17KCh9FoXGIhPU0Oyoe
bgHKmLZfv0tnyvocN6tjqlQ6bzzqazu6dnHxCNpw0qWCD5YXAifs3VTPNMQfm4bIZX/Z4grqj4St
rIYIdbBdabNp2d2BJE/noTiTn6RVnLwquc0lWjx6XCzdDG2rvzeB9TKym1vP5+e7pKZdLLsRvoxK
pd2+nYyl/uUp9215wl3VJrOThqnILjgi03a11cC2biyl17aXS6IydLia/qwpbceTdWC5T2s3+NM1
82EGSIbWrPJGIOssNu5GfReGN06A137oxTrZC0qFWUwjs3d4k7QnKyQtKPqfbtR/JCf/1qOvbA7a
xaQeIEzkeqKzEo2JwRp8hpwF4gvp3ejdTX+RFx7TZIie/m+j+iy1+HdUI3xL9NDiCfp769PyHlpy
iTlPEKpgzbQv+Vm+D1tyg+b6H98j3ejG2nXlEarnf/9nCyRdUW29RKXgLUIz7u6C8gmv042ReJ6Q
P+wo547Vv39caFuLlDD+uK69eIWbGG9Dc+e/ip5tYk4aF78/uStbhnK+rv3zE9S605sMte0WdgUy
N1oc/kymuBchexO74MZv0a99zMWTQr2L80SUpC3s7JUYQPSbTAHcdOjEWHv1aWZE5g50okZHpRFK
J6JNgf7LnfLXCpiUDOqWoieSfR0JmRhG53iEeRNDWiD3G2SHSVCN1OwJDm2ix4KjJEnOJ4FrOlRN
2t8fquimGip21nhvyHAljJoraf0yMl1Lfe1ip89MjMry+1nXlnQ0p5YYZy1yXahdU+gcxrcqeqik
taeLT1kvLQJSBifMgTNLXseSt4iS57gEbwfgXQSYhZZNwM0HTDC8dQa99ggvtqq0RbimEmC9rYSP
4QxYH5yze5umN8gZLP5HfVjWuwQjsUS7Dw1QMuNImHCvjWT398Hy8x1eUy6WDLGpDC0n92nbVjI6
7G0QuciKl6CPb3zAlVYC4P7/DscEU89UGLSQenl80EaPUMXhAYCI248aCoTzthjty0BdSCaK21Fx
Bi+cScqfEXm80ijLom+RRMZ2U72p1E5DvYQhXtyYK/KV+f73KPzPZEkzKC7tqEjbmOr7Tnk1lsp9
d4g46NpK+oYbxeAEPPcCiOAzT3PaeyrWkpsK8+kReiDGK6ufpc+/v4vzfvTD8vD3/vnPdynhf8et
10pbc3yvzIfWujXQrqw7ly1pPAJ5NOCA3IKz9KR1xfFcyp46bVVbj1oIKqlyfv8FV/aIv0/5n1+Q
onxFQMMvwF+O5w+WqSI4+JIb/I5JsKuH798/58rEuewKBTkBboXPmEqSN6X/o53KVU88cndjH73y
IqSLrU7EiyVYJQeGeJDnIwCCpF/+/sXV85/44R1f1rUjSCJNFLIF5MTRvfrTPL5TcEUfPOU1HReY
nyNwK52Deg+xflPd++qdJZ1Y04zHrn+Qlx6xaPv2QBuSrKwIZdJiUh3/u/4KQiaTHXouF7J1hGF1
SRK9WN3//r3//vSfvvf5TfznzSpFQcT7eV/8hByjKkh++nKW5TaBfA3W+sB6utn6vlbBuKz6Rh70
QVVgVgINKeItbM66A8OlL6ATw/tchdZWvjdLtrW1RaqteqzGmPP5srpRx/h5VVQv4zXNUUOHX9F6
x2xEqkQ964R9QPJVbN94nD+PMNU6f/A/j5MISDnEXSNuEw0U+3AqldLudafR9yS8QYSeuEwQaK3t
ieLQHrL2dONzzzvL/36N6mV9phYQWCJfOh9LR8I423lHUhiiiA3pYNOd55bkMqHlbG5cX3+ep6p5
MWpMcagrZP7idtKh0o1PQgH85wkCgGXd6BNdeVOXJZUQ/XgDApQtdDxCxYf73nejIxi3Yo2uKCDU
y9oDSUpNYRU5l4fkLdwGzWbwFsZbVz6dqW0cLLhx4fa6dXa7cm9QL4sOaEWFCgwxKxt1OpBSJzjz
s+psdp4Xmh2+GIfYtMXJJobmKbh1LpWuDAvzYsED9iLG9cCqVPYf70rlYrvrdLdcRQVQ75m6bKtn
7w0Wxe+j8EpRQzUujgS63GhJkfFxkbmarJUmf8vZPMwcNXZybU6KGlVdMLIwx5FAz0p1LU9LMV4B
vmEXrpI1+ZdVasfVNrQob58jpaR13sNKmfB9GfNYtsuz96Mc8S1uqWhHzauqvKejU1PHKYuX33/G
lTURudd/JzGRdMqkhsl5lTKXUscnrgh1NSCuQGwfnRRFTjneWJGuzKS/CT7/LBgEfckWUQTiFrrd
EDrdPeywwXqSn3//LVfWo8uKjaDpJbbtXN3KJIbACfZ3ed3dmKJX9jxEcf99TqmnRaqmcS01wbxH
xSp7EGXXe+/UlWLZjeV25qNXYld66iH9CXOhcMo78FVZ+ZyXT+ZERz59MaPVYKxbD45rr0HNwLe2
BjMX++te23YauYirYcHN0BeWMidlI90UlYvXzyq7G2/g57ONqp///Z83kOtY4qWEpXM6NP6j0tyN
dOARUKMCuBU1dWXfA9x58Rm13uKs5+pGNO+pVdRPKXjE/4eGHuvfMH5DxJiDv3XyUnqtw/SuxSEW
C8daplOj5YfC8u5+Hw9/Szg/bBT65e0uM7WgwU+5FeONNlJYFN0ufyjbu3I86J4MIwH0wLN6kKl3
hkRVCItqnNx8rxcLpVmnAYKgqbaz5KyUAPc9Ug4Sl9EhVb+KKHFRFUYRf5NC2eDinktz4hTr7SQ8
t4Ap1UUoUZ5pbOif+pmR5ejyl0iPQMKQoyY7bEiQzvCnquss3FXlYLc++A4ulDQRzGYrqm+/P4Ur
s+KylDiqIzYPr2KCa59i8+r5N2bElU1Lv7h0IUv08dDzcKf0IGnLHA8Slmv/ltLn5zuNelkP1HO1
lbDS8eehg+jJq1ER6tGu/k/P5LKYFlSgx1PTFLdqctY8M6G1h9//8rXRf1kzG5q6UUyf0S+17S4m
bAaLNTdR72Ao6Hq0wVFqY0761CDqZCrp5BcrtgZZNE3ruZ43W9LXHbX7/v3bXJnu2kWtBiF9kUOS
42AhxVtR7ub1kDskM21SfK2Vmq6yerjxSM/r4A9z7bLSNeJVECvgt9u4ctGq++Kyjm0gXYVjNvAa
Fr//oCs7iHpRbGi6uNUiIlG2ivGoqE+d5yroELIDMZS/f8CVJ6ZejOpSMVpsgnzAKC3aO482J7Gy
wMTo2QF3+/0z/goQf3pWF69lmEga8Bs+RE0dhCdt/h6g8ecQuz6bYca9xHZRlwvaGrA6GSbfsgU2
isYH0gH39+9wpf+v/t3n/tkJZE1Rpl7iO5DmSnO9SQ9GsqVUg/+fomgvPpl2LjwRSkPg+KJtyIZd
guA10x3+fWge7GTFTtgiUPjz+xe69lD+dmP/+UJVoAuh2LM1NeOzlq+qEeIu0maUMJP+VprjTG2X
ISglyB4RQLhAXoPJGYWNMTyI7zDOwviWFOmKaFn9e+T756sI2FV8shvFrUZ6UusDzHgNM1JMDB1L
rhsqPXaOXaiciBTRySGIntCQpdJKbNgXdik2UuCRWXBjtFwZ8peVUFgOgeWVfBlYjhhtqbfLyOsN
mjMI+4IbxYIri7lysVNyKoDsH7BqFcZyImeMiISSiKD0xuJwZTH/23v554HikENmXvAbspaqOxAB
AT1qoO1/HzrXvvzFwT9EwJO1HatcRxUiHlbo2C0cOeQH//73r3x7+WJNkMlnFqMB3q0Zyt/kYN0X
5ghJoMg+f//7165nl0Jlo0SOpWmUtir6au/IslD3U1ushRnekvnwZSLE82e/f9iV48DfO9u/r8Ic
O2kKG2UrmGm7NGVglXVcVjfW56s/5eJZxWr0P0UHZNbmunIn45AuLCdDqRa7RuSAeLvxVq68deli
Ea2lIUomtaX6wDlrEsE86ntQ4DMhu9Vzu7KlXVbQYKFU/iifb82ei/itEuwxQCsF+xf+Dhkkez26
setcu4VdVtRGLDVTYzD/jP5+CG2vguuizg3Eva3/KrwIwwvI098HwJUd7lI2quKbPHNVpG0W2tw1
g2LVpH9ayx0Md6gT+/cPufJyLtWcaiqZmggld+sR5feuR0U6T4bId+uqJ7ShSK3uxnC+0jcGo/ff
20YXyJ4vFe20DchuqSH+A4OtXxLPblvg3zZyV1iojo6jPc9W6mR33WtWQXEqbn2Ba8/zYuk0TBM0
a9RNW/h1PZlXZChm5oywD5EmCHGmHtQuNJnrcFil3mr8ZFa3PrTCbZGKN4bP397bDweKS22rBxrL
Qt86brE50AOZSUVk99OrCDJG2UaDM0FRiM1p3xb7uHmD0zCLgVhJ+UsaukTMzcFjQd/P5qpIn6gk
fWQ07qJkqaDyswbfqVo8zwR1pN6SExG6KyLHtYWONE9KN3JROGn03nPJyVAx9qIjhw+18Wds3d/H
0t82zk+/7mKm55JH3pakoLkLl7r8UEOGK7PsIPseMPnHWke+6h+hq8zK6SGLtEWgy2ToEH8TZlvd
mA5l+UATGz0sI6SZpbruEPw6cY1Po2GO0AcidUGIC0huhLfDzAgctd2PjX5jhPy9svz0/S/2J9Mg
ftZQenwoHhB+K6feprqTtowjg2PDg0nIW10zbDWNvvq4kAPc4fsir/6gw5z5yecUv0MlXIz+l5k8
ZxLnQjIGhFmlLpvoWYgOLUJMBIjWvRcvYq4RIT1lYHCblEmgT65YwzMFGlFKz3qSzkUtO6j5gpjp
mSCelOCrEUiLIo1GDgA0ZS9DBaxLWCSWU0vLhgSeMECMrGQ7wzLnRuXodO/6/Mbl9OfJo1zWqCMd
FGipqePWpDSuxquQ0BYUKTn9y/HB6l5vjKCfz1CKdf73fza9kBed9Bqqzc7uybt0LTf+rhYUj7Wl
vGDLqGfcLifJnLeLaGu8dODGwTSDgprnPRTtLWS8yb0TEkee1csumLfk867fAbTsm95OzRsD5cpa
hs/wv1+zlSQVGT8DnXUkzj4iG2vcYXJEvI52/GIQnUO3mP4KSAFbOd54NudR+L9HJ5SS/34oGPtG
9IdI5MZTrPu+PhHpMUfM6euH8LkwCaQ4TNJDX3y2tSueSlDvRIabL6o0zOomfyb184wv+Gy9yVa4
voqh2/Wgz+ZBYqecnGFIBvry9+965XRBjPp/v2sk04MVlFLcSvW6BKB25to08tyUabY6tf9q0dqO
jnn1StzFje3yykVJseSLzxyzOs4K2igQvqNFzyK31woewqr7UB+4qCFGRvu1GTfag3XKvrs78rGn
o4QedZFvtFsHaFm9NlUuVpEaZIXJj0Uhn0YPqmidxPGlEOKPrGtPuaI3BlWlgOBBMOWziSY7oGVF
uiMsdl2BB6jqbJeXPtzZmZWdRu9ohm5enbr8PiIwi9USE3pCcAAQeWxLxF8ePZSSYTr+Cbx23fjj
vtKAjebNUxUVWCUiZIwyFrO4ZpcDUFaTZZyWOG7DajN5jQ1p0fET3yGBJkkCRyHTqxSbO4AJZCVZ
ukLyg2vJkl0Oqo2kembKqyzdJm256637koA9RVzVZ+x/ZgJR0A6S5zSDSY7POwu33Xi925r5exuS
BNTNAUHONJP4QJWSHiJ1qGvtR5pjb0mS1xE0UmZ8+7W1NAeCvie5JC3yEDduMTyLqQtbCRmkWUXY
8+NlFHfhTB6PAcRMeAjF3k+DxjFhMKDL7AvY+7HTtMOaHdGsVvi91sBI3zw/2WBRfu6ixLbi7FGD
cluo6mtgJUSjpB/B0B+aIVhJ1qItEA82mbhsgCbQkpXraAvuK11NKmN2lCMiXHQ1JMixzjWmuaID
nzrH3sxC+TWOFykx7v4fyMS2inxWhOwYwPfQDFDR5BiaakcTri3E5lT2+lttKnursqJFZbR66hip
Hn12qVx+tHmZLsOwRDSfWWSGSWfYMnxgYsZ8fKorgXg23mdtgAzDb9JVBv9lJ+vOqHYzTWGq04p3
MgvBqFC9BHrlv2h59hwRUZo03VaLtQVUQzvvYnOZqOObVI/JMle0+iUIUHhaavYNUWEx9TW6RCdq
7r3g0LePlX4AsjsXMgdt54hFp+yWaL05thlZcATeGHsQufxFLJGMTD5Cimoe1lgJJYGiwKoK8Kaf
4nKkxfrHU6HwHhWypYNN5K/SaNkU66E61Jx3AmJ1FGLUPRjPwww0XwAJv7EReDJ0A1Yt3U6FxVDQ
RAy3arsVx3mrnpDpJuqS2waiN1O464ZtAL5M0hck5XH1JKbNlBT4DE/itMN2kELaTivRriQo/eMm
Ecudh+ol5eqOyuxoTmAqsb6ORkHK1L6P7wvGrQGqBI9ciR/6HgLyNq++0vJrYM6pWF58+b0YGCRQ
hesmWJix+kztxtN9g3OnMNihCtZOEAPkocQ8RxWIseokkfOrHifvIQedtjIy8YBa5pBU0q6SK6fE
ErUiPeO5lUzXJ0xCm+5iaZ+SYzT0b1NM5Aue+Z5CldAupPrJK4lYJ6lmFH0aU9a6Vzxr1WTyvTKq
d9j3lQfT6+tliutfgNahDAlE9ZIYTHNepBlOtCxcaQwNlZoJUXxIkKH6EAHzrMC7HCBbIm7tiZhX
A1z4pQFVfN9NU0mSkbgyFCftUvjjBWYmNx2mZ8KH7B6vYmcJnKhmg79vX5MRBLyRHroeXACZSlgx
bFML6bu1bicAvMfHKDBUgLC5nMFp/OO86R9glAGlmexcU+a5UfOSxHIFIyeTHfHc3ka2RJSwkPno
XncCkL7kjD5lVmGHs89/Rw3x+G0zDc29bC2iULPcUqzzpRLQ6rP04hW4yRF0oUee6X3fH9ryq4kI
4BCpeC3i8sHkrethtxIam4YssyMluMxoxXmtbHRhGZpkGWbtfkL6a4YlGUbJKq0i2xfjdA5n58GD
o2B3bEyKoN/LTY36XojXPOCeJO+dxJHKd5CkVluDle0gZnZmHLtGY3VFGpScRIj4yRstS9JmMKGI
3YduedpMMBb+W2ItxHGJMwQ9R0SmfDKXPvg/y2kVNfMCw4gJGxju64xYNVmB/WfZOnhBDE/5Vpxm
fnoHoDfERkEEIsdwv3RNidSRkzB9B8Q2pNkn8VWbBk+Hgcg5bv3HrgqWQpSswMY/QoFEyBznkO7T
NTBkTMbpwuwCw1UQHmhkKvSDvqjZr1qFoD0fHFNbDfMYEwBKYo0tTWMVPMtXN77ywEoeEmAOeF3o
3rR8ofsa6aLTQQW4dJ6Mc01bBuJESkhe8Ak+GSvwa8IP6b4KXYDiXoK8QSfUioog/Zp0oRjGYvSQ
3IkDqGIdcmYtOn5NZDq83jJEM+Afe022J6MhTAMvsLGrU1s2fRbRaZV+JxPqK/rhd0CeCa4YuJDr
8bzJMfRFWf+q1u1haDBa4O/gfjs6WbLFdxfLsO+w/XVOK60LBZSAUyqUKdGdNXyuac2DPiS0ANRA
/R7G+5ocqJjDfY8MZJdNKyXmRqR+KSLYUdUe830ENXASZjnXvWZtQOyvJ1etHlEjLrR666u2HxRL
+OgnLd8XnVMHb7B6elbGCK3j0NxPpw4ZedTcVSE5DhU2wwzOjm0aThui1Vcfx5H1KBtcHXFPDc0W
yCJsDrsV3wg2N0jggpc8uuFXa7JIkO2Vs06RgkzTDW+JtMotZS7LriQ5VvVQ+Y8aWcrnpWKmd7s8
20hcHdK9PjpEhEjNC4ik3JgXBevcqzDcp9MDBFpKyDZYbtlfBe0ia5aWvvAo5LxM/obKocrkmIJ3
7HquKVtbSy93tTlCQOipxhlS47Ql0XxmNN4VYFp93mjhiweVuxQ5qs02wgGWVZW/9Gi2zdVyckjX
Wke9Nzq+WLPFkOCkY1rPpACIJrF1b0HlENjGoAVKq8tLv042aCnX3fnhI5gw+9glhfW9hM8p51Bd
odvzLrieN8Owbnp/LpWtnY37hMIwwbDHqgGVuIbGZMtDuRjbjpTIqtxq3GZ1oCGqUh7KZisL956S
bGr5HRRHNkIGzBpCjELhOGD5K1PWqkF7aA0KB8JaF4KdVyJZHnppBv8MJNWuH0qF5Qn+E4DbatPK
BjDyifyISVrK/gtAYvThqsGhSqw57HEoC2TDHdMh/Zg6NvyIOLYodWl+SnNScxeqr7uj2qKTrO12
UmYtLDYqU+LujItCMcEmYKiIp/JprY6mS/4voUX6Iij7w9C/UOmdlWo9FxEgV2lvyxhWx1ydB9qW
PHH6uhmRQxNIVLNYAnDeh/p90cPb5FSjdr4rcKO1BEjjqRi8ZGAbBe9d5OJLSYW47rVlnLDpL2AF
49w/D+bGHbxMnZmnqlpocBsLy/wGRqsAjBeOKclQhfguRVj6QM/PtK5cyEXPE1OfhsemWibTwryn
Ea1pINkMaP7kwBX2VL2N47CwKoSY3VNqvcniUzM9qQCsDadIThPuJalxR2wwhP15q+BvXo08l/Xo
rpeVrw7hC0RKkh81v6X5lh7KsNjlnSXPlExY6QUjlsB7o3PlfCGm0SckMyewGmwDgNlhGcDJgS5Q
QUjuiTuYiSV3O0DSG1Bn/bbXa5hXWROsgnFYdwrnLUIu70hu2+lgtIGld685e/gSnZS1yKt3aYqc
LLK+hgFIQB7NO/0p0jm+0/KnmBoeodjgYIb0D7+/tkFT3UEIXE5daZPVNMvGds1pdgXGe0MkyzIo
vAWe7CcU4RtVFRZjzxGHAOVvmLAsVvWq1+D3GCahtXBIz8NOJ8Ca1VLcFnm2Z3PeKPTj62o7RW+h
9SpqLBV7IwaXHjPhsw4HND6f2CkoldRaTUw9S0k3IMUMc3lDroF6Xtgpz1htsB0ac1l5yqEwqjPc
eu4X6QawOtoeLgOV5yZ+ZOdSxuMrxKXaQJ5PpnFL+oYbTuFcG58JOn0rBq5pUrZJJSYUZbVI+4rq
14ATUpMWgGlQEjhkCzpTWx/OKZEikZHyR+2JBLdk94IEVmxZVP0jBvJtqpL42vgoFUz+UukFe7Bz
b3I94hKC0C4LyjOxKK+jQo5nHT9lQf8kU80Y5GPZbocs+DIlFRgCJtpz9tLosS9SpE8FVEYzrwBR
imCBEXjfeLOAuRA7cbFnhc1zR643sedqkjtaZIneEyrH6+LKNHExWTeWvJQybLDs/mXPKIHF8mCA
eC1Dlt1Ss0fBd2LpvRcfdPLgIlyUqvQlJ+2L1v9hENrcx1g/5l6aOlUQ2V5MHm/5qZ/BLcpX3jmT
UW5HDnJ1H24lmDZC86WbAPZBj2SPinlKQ6ipGIeoZ+bILwcqgkr2qmjR0fIkHJJCvBqRo5T6yBoH
373PbVl/mYJkDSL3sQyhLtbpEpBtKvp2hT4m0WzDWhucE5VP0o1ZW5v4TTV4SPMQGUfEk2uXZMao
4QMRKVr2EigEG4FhE7amuCTWYppX8BWxD2WvvfKimStOCRN5OTVFBWkd9lgR62BtWK5WslNzTdlo
Q3ucenPnIxRFSiSSIUqqB/skR1pcF51OGOSsbIhKpehdNn+G6Uu3cJ8qL964iMAoVqgiw9R35Giv
lu86yiSzi3Cgc7XrXFHfxdQf8VXgo21itzTWer5n9azYYTrCyRGxiScZr8LA/Cka24R4S2SZpcLu
Mt98H3iC5wikkYhbw3sfiSaeJ+XZz5LKrjE9DR0JXcm8oUQz2bW0IjgtLPee4moe4cHY/ebcdApO
fI1gt8a+UVLWok0C/Wo+WXuTU7Aalw64fFgEi7aKbbI+8QGyZHPKrlN/5XPjUqzY8bktyDHTWqRx
cjdmlC4BB47+Din6om64UQwNpPfABdZnN+ShNUR2tlrp+M2XB2YiTEa37HLWOPJSqkXnLyotwcrw
WKmomBepRAiXx48gETkhKDxSOBuHti4Ohz43Vpo/sZMof8BqLsa0WrK1H4VedYXE9YBNDy9kz2+r
LFmNIoG96zz9Nlh6BqDstSNRXPSilUybfWbGDteVYNWWb4a66tCk5ON7XRwJ6S1gcYLKrFYTK0Ay
4/Qdd04yzrIvHIKzMtef0nolB/tGeAFPsxB6YlUBoE7q+dfPzcYG7GFaOynhZERqFlttl6M/I+iY
klWuhX+IThq5LRtGewryvn/VSnF4Vb2ShFXfbNU1uGZX6YdFlDUO9YmS7KvY1UFpeA03X5Kk+yj/
NplrEI0xofXqOoEN1/vhQrawHOrTcSKkk1x3txm7VSZVf2AUhzuOwA+WSPAuPdW50fcPjVLclec8
FZ+LG42qmecFBjl12V1hor/yTOtOHImcHYB4cvDxwJoIp5woxRp2B7/LFsf2w0y6YOF70rdgSk7e
en9GIhTK/QTI+k0pP2kEtfHK4M5D7lUyTz51QZiRcO2MQOUoFDWb/FmQyVYc3aKfCyYs2vPpnJL9
juz1Fg6egPfUlmCfZsQKuE3+nod8ezIHHojShX4ZqGdVz4oZq+ZOmKxNyT3jwT3it1EBwutMX3CQ
cBDM0H/YjbiRqNgVgPW1Fd5DyzqmoJ2zb/1DOqhPyqsAvnyHs0dqbUm3C3jV4X0b7VqtntMe1I4N
m7Xm2xQrEHDi8gKKF+f7in9N+HmAQNn8kh3xNpm/DjoSA0hvninWQYkWOqQRFCaZ4ZS4orkF+2uB
g07+qCPb9+66UnZwN3XxZ6i7JBzF0krdKZ3b5hN+iA8Dbmri0dd6KlG91ctI2aRpsYr0BRQjFJ59
8wHnUg5XXvQlBIR2PPjNZxdPK6J/K/T+pO0CVqdM6Fcz+ZyCwn3GsYoDNFuW04jLPDWweM1BbiKS
OzLfrS7aE4DWUIayqJmM2qHg6qFWKuELEUMjXsX3SuFzA70rI4e9hIhUOcNkEAW7lKNzWQdb1dzq
hLJvkdeaGTFVnKlt61PoSm7Zjm88pVQmskPdraQJpFFMP1bj3YATbDdVRKyzI6BnhvLUope0HlNr
VWgvAblKcdLf6eonbHHQh/kcylLPYpa9qBXMAkF31HJLalUg/qllHGTZh1XZUvpNeii4mVax4PM7
WHEkjQLHTk5fqTM1AfG+q1K7z+JdpW1zZMXogQjJg3UYioLDpjdWK0lecSCY8j+Z5yRAXpLUNija
NQ6GpZlMrSoamrOMEYdh0Ol28M2W5EHkGtTHrFZZZt1WoNACY6XdcRwhnjb+5Ixnl8VSEhfGMxns
5gebSv2Uf2ml65cPib5SESsDapIgsqg256ZZo5Cp7qX5CRgGaZI8TJJCxTvLWwBmCMxHfouRn7J7
NXjyhwP2NWF6rBRONkE4j8JsX8CT1LhU6yTIFxBsdJEfN+2854ykpCGU7VRbqdVciwsqN3AQk4WR
Rcx4aR4CfgiOwlqtN0GG/XCbluTFsksmHMLkgMts8kS+sT/O8vTkNQz5nc51JlN5AyR6iSqOwnOQ
7twnej2+t6aJY9+O9mlXHWSDMoGxHfNjpjyW3l7jQEsGk5a4imd3Msm7mxD2RKucYzRd6lZRtqrv
ctZB/H61zJDlXnNfZK6hv7XTOhWo8S7Ktzpekn5mGe/n9FqRTVNyxOGN30VQSC9CSJA+M3VJcZPY
8LUWusQBY0cGAdZ+McsEy2lUosrnPScQ8gmNx4IgmORdL+sT9XZazUq9JZBIjXl3L3zXLHodAI+U
FQ024y4n/JzXV1viMqAWQVDMkL6O4X4K9rr/Up9DmpVT5BHOQdliZliPKmksimPto4o6mLJQslXB
XZl0WQ7hZKxruBLnqvEslRs9JCI42HQcZVlH9HlVM963Eft+q5+jullTzikcFqv0rMpWnIC4LIfM
R0zrjAWPWE3SN8MZVS+rXw+WC62v8d/V/LNPXmrCNWWnxhZpHbI8m2Oig+U5SJs6p46iH+hUdxlm
+IURHbk7ZTLbpp7MDOUJhloHEXuai/FRqE8lRumUzeM71o5KfkyTuf7/SDqvpdaVLAw/kaqU1bq1
ZFm2ccKAgRsVbEA5Zz39fDpzNadqdsKWutf6Y7gLtR/DzlzDfEmJPUz2EdnVug/JwTU8WM64gAW/
4uxLMuw60mkuqCSqNtW5T65R+zAKANxjS+vmgEwtyT4ne6/Jf0x0tRQ6JlOKyhwTUcWH8jN1pQmh
hVPXGI6Jh0b0uZ5+PQd3I/ZjoN+7MoQ/4ecjJIK4EWPT/oylz5tSRW7S7Oj6axqGl5eWHIs2/A3M
oxkclgBximtlu+FnbVWTfW1WX2VjG71NAbHURK5e0B0zC7YseOqLDeL+pJGoI1hRAJdk3uWYK5C4
mggp+L4OMyp33lKz8dds9f5I8Ctd7Xup/VoEza7xIcdRRqyabPnF7LOa85JqvJbndNrq6tvyq8UP
tXRIyBmnR4ACnnPZLBw559snd8BdW4Q5sfITegHJ+GmBW18Ihgfb3uREzjScoxmBL51H0rdodhOM
wPQz6dvuiMGVMowwBV584QayaLKqVF81/6XTe3MtuVgin9JvmTEt+DWzx7iAsS5exlGrOxqZ1ggx
BpPxHNgR/GMztvuZYDzD+gi1U0vnz5x6Y8SHNL2q45EnIavBCB0NsSy1NO1Z7pBnAfa6qv6IAR+s
6zC5suHQtJUqb8QyO8RqelJtusMEJIakwNpY9W8ZnNeSdHuvfxCJp0aMzf4sLiV5DPSbCiwFbyNd
sfTJb5b5Z8UDP9aGcPlJnm4TuhFW/6rcUYtZUfU7OqXkBu22pSyC8pb4Uwz7NClc4mMBpfsbteOb
xSJmMMS63N6KiTeM9dM41wNSrEtSPYfDtqHMfDw0ryTmkzjS/bF7BijC9Ec4OJPYBsTZO+aH9den
pOY5pYzp2VftDZJPMfrDoYM/6Lcqd/SvlhyU31z3DO7KUxjo2z78FN37pNz0Fw2HgTrc2ndtJvyS
N227zAtQ5XMRKj4zCEkX9OLtg/hz0WRHQ5eDL8IoCFGsCVJv2Rb4HHbpCtlx9F5C40uJOSm3XX4E
rLfV3yh0s/Y7znYgrYQtielVkUjZddPJJ6Sfhc/801PLaT4S/afqvwB5iULaJJ+Ysbt7WggesmpV
AGjlLgd5z87BRBOJefqv2oPITm5dqQeF9SoNfHAisOWrx0EgbvJfWT6zSmSmr4cEh05Ho+Santhb
91b6r1Z+NON5xf9LJnjOjfz6H7C0PnL6JnmKI9+8TrZjlD78AFIdGWAoWr7NZC+TMCS/Znzl45rb
ObtNStJwsYFrtYK7fIc3ackcIsSpnl6N7J7wTEUVdl8TFfGzvu+qc6XtrNkNJg+0BNUP/nJssjkS
NnYZ3i6MX7tG3teKx/NmTZ8910L41BlbK3D6cBdUBXH62JHuS4Rl4mjXd6Di8V8f1k75rlOM1NND
62Z4ic3d0HhA1eO46b8X85iQM9yZYAm9UzPUSDXf2vxmQM/Eb630uzS0P50ai6A6+bh62/VVrOTY
Ye5o1ZZEVLfPf3CLWOE2uVLiqungKwo3Id7xdxPmNvWZoqt5O6D6kbj+iUmDjY/PXfNNGIxNr62x
S1Kf5oK1vorIBSGxBu2E4Iz2qFBcTyESuKTcT/sdr6aZeyDc0uKvOTSZJ9tv0dfcsanncFNE7ke+
YVFmiArk1NW+rf6jL35Y9oO1r9JNIT2C6rWiWSA4BMkrzMm69Nh94NZNDw/w3p50IP1m0ugFvzXm
URm4zBXU/q928JgiJBRrMqXHrKYwaC+Gm0CJcRK3TM4mDPmwkYfVGRa7admiUMEfuzBRVS/6lB8n
4otU3cPBqqao7TfSi2l6Zf6ra8pHqUjw72B5E0QGgt5G1bg5jnPhdmZ1sv5/vRMCUDa1MxNRHBGA
UZZfOgb+3l3Mm1Wr7xIAxEYyaHif2pLytQbWnmtIgDwbeQpKFB5VcoYbrT7QVbxXKVY2+8pvquBP
TqpPexDfkhrvaqjlTWrGtE36Zpp6+ahvLbFVzYGLZVOEns42e0X2g0pwQ0x9Gf2o0beKGkE9BmLH
Ck5ITaPtleq4wnCRK5t/UPb5j01vb0wRGEtOV15qElHCbT//9YPmIhFpubjAnH2dP1nWtsqi9bup
qyOnsUdvMLaN4i3Co9rIMfr4bzIPKtTJRFduoW9Zxik+0sV4SutlF3TDcaZ1rMjBxFRaGgCp1fhc
PtvtR2jIHr2bx7amVslKb0AAXtqvkSXq8zCsi31IJIHEEdCsc7KMAZ8raGqmbUhZlFktJzC1YBk+
FHGPteRWBntaHTeGIT3r0n0ElUi5JrCiX6PoxL05zt5iM2M9GX/h+Dsipw1BAEg1dvLXwXIV/TjS
UathIwyxGjoctevQCzNMdqt5mAG+u+sY+sVwmEFiIaugErTwZhfwF/A8e0M50khdW+q2SjkFl0M5
AxPtlwU27sQtHFNOZXr6dC/iC1NlYG5LKmvpGgp2g9zuy/lc/lgolFJruAIug1IMw5Wob+l56YhY
BMiE3/gwRMinS8/oLrd8m0jsWP01sVqVF/U+afucspZ5H5KqRAd8xqk39B4Lt9686PYzahdCb5AT
SOpd5dFnTuY7GnV3CilDJ2qdAQG/l8BjCmEUTk9EdowDvxDwuv3OrI9+9C11P08bQsi06WdA2ZZD
4F2o0YAgYlrLtyk0cTBVVM1Efjtc8uTNNk/zeE5hWQF6jYPeoU4D3KXBAda59jKSbI3hPSZZ2Z7u
DHmMKAo25NdhvtTKvfuzf6hO3PTx1gz+VRMAVhzfJ7P/ULgZZn5zHz3K6itDN2WPx+G/mLIx9iBF
tc6VMkhqmnmf6kFhlPhImR4ZIzMP/E6bNjR55U4UXLJ0lxV3e3hqCBbPLjLccp8eyYETmnjM7yQz
S78yuza45676KYNfQzipzdKPIDWlP01DS3MmSNHg856c8S8zqephcHWKt3jcFi8KzfHxR1Wf5G/B
r+nT7ZT/BOVbj6lcT6+sgJCQsEe6flrKxO10qrEIoWqVQ1i2R3rpK/JWWyjGXN4TM6kVIMdAfR7v
csfsdDKzt3SBTkfO0iMOyNbub7fJHljnJn0m4hiYgLqPjkTAS1Y7hFQV5S6JCk8/BtYajaVv5/pj
ouUO7YP2O69yChQ19pbtQ0O2UjNsrPtNura4oyLJnBLEj5EBpY+NtyT5aF8UVpPK6TR/IpX42b4O
zVv9SGyH5wEQFLBCCSG3pL+s+MRJXOWe/VEwaCrvDTBLmPhyYbtzsQnReeauZm2qSHYpNiygw911
dvuYZy8IfNT8sviuyem6gJ7jt4EputhcB6XChz7u9O5QUYM52KRzqMe6/8YF8mSRqqAvngSNuXwH
VKFMxcv4IRHSyGciodJoqmgfdh5F31ztE6tSueCAPoUa2s71noFVUKttQARteE7njzp+D6OtLX/K
UHSx/jBTe2c8TfJ2MuEejxkIPC3QI9Eacmy+0vH03efSMay5aQJM6gRfLxupejcTjlk36r8UYiaG
rxoALKWrhZCyjSKeZgP3qsmXgxpb/52CQ55IOxn+Ogr28sgHlNx7un3tPN3VFhwOxN1yqRSXghd2
k300PFXB2kfsmrzaVfkvic70GTghdXuISMLGF03uzBloC5ag5tuQXrR8RBy09jPXTswbEtLioyEU
LCIvWQpmCHBtk1uqNkm8HbezgR4nCwEetPTSZeOmUqxTD6O/XCaJ1uJbTw1dg0B4E9oIpDbM24PV
sN6nz1GFPWzIjAYNFIiJWvmpuRaDrjnCmRexK8I8g5h0D1F9CWXHc8kyDqQojaem/MpsnokYwIXp
VETlWRGqU4ib1LrrRz3c9O6S8xeG2Rd/GqXY/Mm3TP8JKlIiHomMBlthAVdfJOLZIsOblg4TJssu
c3KAtpmjIveVPxXQ3o48kBF6GFAmBqruFuaDzF/NPlYchctXaX+3Ybj+liPPf4IqhrK8wqDwiLmb
BHL9eZwIetXzD65soQAnWiaVMi0LYfrZmkCo2eQpKHhGXnhKQHmHgne5fSqivxYefmbbHf4oVnb/
E6pcFuPcQ62H7Gg1Z6IsxDslzW7cvA9ZetAEmqwoOaj8w0NhHYkCO+aTcu8xqI2HQn8J0quOljEM
3uSWaPvFVi59NwTbRl2nzfIjyqgnPUoTxVrg1wjdnJ4fpX+L7WdVHbwpO7QLPFVwK0IQJe1Gt2Cp
whw+K5JvCIKuA9ccfptyG8GumNaeoDemXQISY+k1Vgcm7X9m+a0DMcXdno4RGISkIdW/AHlPKTvP
n7uxOye5+pwRmUE55SbKD0Z6q/J/eoNcoptlWGeSMIvla2y5SCP7LtsV79zUfFO29SrZcO3VYniF
MsA/oXzUmnJf97zhtLdyrtEA1oGUcAMroyT8PqUROZoP02y9hP1hUl8tRLglQvi4fhhSeGsBtRsW
jNiShlMMuw+cJihqjCF2U4YWz9DkyKtU49kyw/iu6QiE6pCZvljKvU4NY2kRr6MjHC3/qWG6VQ1t
L9WoGfPlscgrBMSRE8qEoKrnLILJRQil09KCyAohhN08crv0JEkMB30cULT3+CP0QvV7OwqcOqEa
qpfrYRd1+nfYWKEHE4pqYY5OIkBAomsDsWwK031xCSSvy3xdsTeIxVDPj9r4JnG/B8Z1Hl5YP5vk
aAscAHXsFiiSim/DpFqCqJllYzSsUym9lQK7A43pf7H0rBEjxBKKH8LWxhshSpBwCsKGVMFINHXU
9eKOeM6EdKwVyuSEpG0NTJoqL6rtiu7eG7GrFP6sfRkC/kvdZR1Pg/pF87qj5qgpqgKuBM5SrAQd
iSGl5lj4f5eqPjdR9TBNhajGASZK3SL91g+JYlwG41gCE8xMsQIIazIkxmA/NuEKtA+dgkog/mHf
tPnTMPY6rBZd23P0lEZiV9cEaJLn0DuWyAOqdFvKMmtCNKlVVn3Lhibp1WR2IXhObdFcc9V2BKeI
NFVnrf2kSuuQ4zqth74kY8lwJxsdqqFVP4b0ZJX5Pg57DFB9DL6f7+TgYgxe0mBxx3ujZS6k80UT
JH3YJDOdE43B2WGKtBSfmB861UH0T5hRqAZlBnmdzYPUeKp9KI1dON0HcdRJx0NMz9vWVd2Nxzr0
uonCV8nRF7D6RAKP1NCAKUizlG0yaeD+ivVKKiLXfNGf8nj5bKfmAL7CNlp2dLG+VOQShWw3F+ht
iZzt6Nk0ti3uxta1Y3AmiN6Ym6Vns8gWnw3AxgWjuQE9RD36f22L/MErSfboZ4umd37cah/Wgr6j
yOtRIPQqi2X9Fo3buu/9OtP2td7pcG+MTAmaQ0TPnL9v9XMJnNrT0sO5zfDbDV9ZZ+Ne1j6q5gfg
LGiKcxfGZ7LBM3V8WuxfWhK3Us6G0qiHmYbY2eRzqKS9iL41YtjpxMZjhJebRH8a6uxC/pLtXSsm
l+pz3bGb4KspaqJJE/pmK9R4k6K7Uml+xZZCq+KaNdf2j06RfTWJ7nOQOkEtiGvTHSOIUUKUEjrc
oZ13bWPJIK1lb/8MTSVve3mmNUcJ461iBL9KiR6Vl1rrKS1Pqg7ZcCIHmZMbWsn/AX0QVdzkS049
ut6S2WWF9hEJtubCAPJ2tH3upQntsLV9jKYJJk9zqc3FiFC65bR2EFTG5ERt6QG1lbTBMcsD34ih
SI4JnT5OSYE5zqUaeKRPixPtjo42KP6CEnHqqa4hZjYW6QV57jmNk1uwutA0cKee8X7B5ZGjujFN
U96u/SmeWa0KsfNElbaeiOcFaWc5mrZXrKJddO7UKoXnOYj25kB9dO7bxA4ZDFQ620mCw6ZEpaDd
O175GnopyBtGtk7emsPXsHzqtU9XO9V3ztKgtIkYTzBiSW5oPrfqebJsZp3KJc0zUI2N2vFP/Gur
wRsC8ylFgdAwKBcWU7r5lUo1Gwzld1P+KKr0VRGzeZmhucESqGzeruptJdXcbLhY1dWM3qQGlPog
F+X6whUxuRW5+V2ZPGjaO5oWr6e2EakCc5xW/1VI+VNnEO8xRZtaDFlRg8Klsm47tATuUwXZfvfX
YkNuJ2Yc+46EoxkuQ/GTBt/RANzJKyyorBy8kQk7T3KaAkEpZpk0X9Nbeq+1b7l8HfSdFdwC5awF
XXRNsedpqBDvxrT8xNVAVU37JrJdl5m/Rh6f23jYGcjFSNvzUMqX2sUcdaRAGcSK21E62L3EpuqY
RL9YI3X1sZNqnd+tyjuCgNCGTDaaX7GNuwyI4VrWpzlC8IR6Vai0dCk57YuNb9Ihg3MM6mMmvIqn
azOSNLAOtQX8hAyzJ/l2JuGQe+fyRXaChKtBBSKzdVefMe0hucLxqm+bYjwv4z4Ojqq4tEZCtWZC
mdjb0DxDOkEtE7Dcg/DQdGUjOrXxXjqSYniDzLUGQ0Pv2ucgRZeUaZzKg0n67Efb49C+xXrtSeOr
rtF0istCcFEUKUXxBrNeTrlPNrSctNmN4mzD75qlOdPQVm7LoIc3VW78+YMaOYiYGJB5acu0e4rZ
xPJ8OYUKEUbgFNpadDwk0KrzRWTmqmJSdrnsZ+XXMqs0oekk/6qOonx0QXmwp4yfA6tj+mVZaKf4
je0KB8JDUl3QI4BVW/oOgD/wapRaFruA4Qsd4w3afiNbDjZ5qOri5lUEQULCUS7CEV0Ba28i/ebC
REGKuhGhfZzsotCrcHaXANhp7A/VLNjv9jUdGpM8426hD7QilAVCu8ggrvWO9bM2sbi0M5iD5g3D
X1Rb4hllQL0ZoqK/9hGIPsf+BK8VRsrsyjI+DxugKnmS+6R2hkp/s5ChYPAoTeNaFdRC43M5NFhP
Ma5IxdpWch8kBu9+FrywCyLKSQ0idw0ReK8qIn3m5ZEug4R4w1c6mVakHHSkibudGp4msvIqSxeb
Wk0uhbSls5q5lRwNTWNdtCSYBVng3csaXx0kJK0TGCCD2K2Xwns4ZO48aeKpm+avSQI31AyZFiEV
9XBp2c+1UmRbe3oGcU2bR7Nuyq0a/pVkGXexctUYRPVqTJ3Stq5qC6ucXdTgBZV6tk2Tz1rz0unR
N1yaVX0PxI0Oyi16wl6W3Fi8Tem/gOWrqR/R+KFwuEXipTMfkwGqq7zKgIbJqgh6JDpkscbf4/LY
nO0R70BAAdsTnUPNW2Bkim/FkfoV4LnMIU5ppySKNwhcm+FKXnuPmHl6iPNgqWl2yqz92KT6F6XA
25HUIF0OXqZ48LXAcvN0Ul5k8RP0ksO1YNRx/IZESjkYJoKMRqssFMGj9N3IIQ6U5Ktt89+QGoug
e1RLu6/pkpCAF+T+JZ6AZCMTwU1rZKkfWZPK64Oqt5Rp3A3RjPV0PlkKRoDwSTd9igHnSMP7q6Er
1v7lsTgBXtDSK0MnM5tgy0H6xjlulByY1q4o/rSC2tJNJ0qIzP4oTxE9sNm/cnyYPT4hMHldt7nv
0l07574Jihf2X6V56vroBScWcndUiAMfN8fD+NqPSEN1uWBbSVwDREVdYIcsPfY7xmgQdLCpcf1p
ksYr6hu0bMYmb4uP1pKfw8L+zNfahwb80pxzus2b1cGP6HGX580blW1uC+CWmMOJQKNE8tCNhx0t
EhiiUDDrECLCbRq2nSZZZeo220okQW9AaOcaqhfDRP5dJUbwDvDLAVb/mmr1PfDNouNQIqSjJK+k
V4KQgEmkZ6k/i3wKnJb9wp3rh5UwVGRa6OQjKCdpSz22LmVto2CZy0vjlvO/Srpsu6Hb9zIikEUc
ySHdYI6dFEQtjXCyLt7F5DvbKvCM9JhDvrFaOVXWExDkqRkAvoV5VUI6aTFfhGPzPpH0WvQl/iHU
aiREWR3/XcB+sCzPy47S6z1l05vUaElk+xsDgLxyst/7tIF6jti6JXy6uamDy+iE1avuRDTQGVl7
vW8zW/iLXQO/RvoTFa6xxyxE0Hlp1yetR2kmlAaxsXwIVIbhpHWThDKnJOQpbOWBuRQnSmugTY9s
2EI9uJmjCYBkGWfJEncrrR0lOJfUeJhM9JqIPMoO61A4HGPH1GZegQAL20edIk6harrUtcuMYhTv
BTzkjMdiN46/ak0fcGJvdcE3DP/F3/cCutvkox8O9T7mn6W0aPiHV4rFPCP55OD35zI/UnbsB+2O
5TjqT8ZrgGanqsx104TyUJwAbHexBgcZ9iEKPoKG05EHBXFNFFN9FhpeB7utTxNQrHitSCWhtvik
mFcTqbcUUxmBOLRefnWUWl3Q7+vi0yZ+Eo//OjmNaOOKH7t/SPq9t37QgUXxVyhDpKBjo8hG+hrJ
+dJNmx8VRKMhUy+d3bGijtJIUI/DuQHxp/pVSz6C8cp4WnZgWBVvMaILyfJkgv/VsvHtSPMakuGc
eeVitCncs6XvNIECfi79QXqMNSUTBEDZ8VGd3irMSOpQHxRddkTcrjSHqWSNkw0SYOT60o8c7MkI
B/PPNsbI19VgnxrWZ0QC7VBnu8nSSarG8FZgvMkR5Kk0neolwgRTOcbMQTrmzaANT+1wH8d4V81Y
/8zqoGEhwBS4Je5ndXP3Op8ULQsZNyx/5IYdecAEXoKWsSaFxnRIUXsYoHR5dG/Mbym+00KHvwj5
2sesfqvVPwteXqkr5v6PsljwgCZUG00lDvGq+FDK5FrFREy1WndVJus1WmRc+PniVPZ8lLJjZZuu
1RaYNvcKqFjCVrl+DmHEP9PCgtjwPWFokcPoB1ES9/ER7Jh3i9OztNJdWCI/T6EyT311jYI7y0xU
Qgof83C1TXp1n2w7I/lnAJyO91l6Zd6P6+A6GFBXEzZ2ORwRWwcd+waQPPv/oUvRgRvjeJORpC4o
be158DuWEyFiSiNFcVYppV6M/DBHhvocCOAOCGE8kzF90qJHgasoIWd3puwqY/6nCuu7UL+s7LqI
3skaCYGL2iLJym26AYzpCwV7mdrbIUDGp2Dc6ekN1DQrO/blOiWVQf6qNKD6rMJumHTUQ5vFyoiv
WQVMOFM1s/OSsaDRZuvM7MZVaPmy8JSm2IkYlWlxjmvgErVxLN5qMvZ02mdTuqGdTgSHKdXuehJ5
Ka0OoT1hyNhVyU6RUJgice91V212RXKWRPCMKaKL/42jdQvndyP8wfILpc82ahqSq0bPinFLJO3a
grc3VnWWJtkxdeGVpkzP+ZSiiIoszWOZEyCSo4cl8TMecV+N9L3mItG/rCBdzvFQ0yycjf8f26UM
calCYWouagkCrcYS3Pd8X8bkLRHaI4yTU/EQ4gsF4KL9qyANKFKRB5dIf6fkYKnehLm8sDvtTW6f
QoEjsUP5PGCGkrrvaUnPfNZzDeMRlhQYZlgsLMRDs59O8y4S4ZmO8X09JScjqQ5qaOCVmQyvr1TV
xQe0zYwa9Ek+1AHoQVxFb00qb3WUbThtyT9HOVy2XpeP57ANKLdB4LfM6POXxNWE5WbliJaurZWv
imK9CIiF3C/p0VqN09ucrD4hjQDYexWR20iqoIlrzc1CwFoaGz84gHvlIea9HvClOdgtGfqfF4of
JtTrzwzaVXjn+dDtG7pu0e5tVudAvFSFCStzX0xvKp86JgqlBjzQu90ogjvvWSGbh0X6LRHLa1Pq
NHrP25JVCBRtWumLpJJcRROdE4ctH7BS5JTHj3RwAfYmiduwwYexW8Pb1ON4sCrzmcDcym2N8ta2
9znaaZqrx9qxAilWtNeuLhmlQxaCbZkF2qausaaVHs148FWTk61RO2wtWnFJJrpq0AIG8Z5ysF2o
pNSAKcu/yXwemdGq5WpLP/n0gBZnVV+doeSek9Zm0PoelJSaQcfOBvpNcahRQIjWlyPle2grxMYU
/gHIqMVBDD+htiBDpwlTzcDEJe5Am5ikt66MT1NCzcxQie9oYWkLtOWow+QvzBT9dMH3sib3b2cu
9Pki8YIPsoElQdnE/fSOdaizf2LtTzH9pW2vVKXBaEIXz/iOpZqer8LVcOYnRnPKlmujZzvStbcN
HJKW35riw0re5ob7EM+5OGYjmvYG2ThtXQQRpQ0N1crKW3ilhYUqdrNVjQhPazC8okZrF+vUSH+a
sjMy/MNmgx1mFSv1cYVHX2xtRJBkTLWdH+JezGNKTxZ/VtAB47z1EEGrJuVMw+CWy1k3C34xzFwA
MRJzx0o1ECOCVKyJRebP1VOuPqnMOTIloQfiygD4NwuhNxbNbfHythJg4bas9jh1Y9BJYw9wpOu7
brjUtDQBd4V3PdzWBcM2Km39t17DgwFIRPoqofJAL4FiKXpCVL5JtW/BHg2rgM5KGiBgG5y60rmP
kKQQNJ4iyrNZzlWN7wiWIL7AbEoG1ywKizqgvKUtvHEen6oWkuMU98d2/ph1N6GpU02PXXJrp5OJ
cFSNL5Us8WhG6UeV63tLCD69f3Z1baTiYFqwvY2NOhOLpPTN+LFnPQf2w7ANnrRts8hdOnEobfrC
aOS0WXXLDn57Mt5k/c/IC/Rd5iEOl9ek/rKVPse/guWhHhUXl6o7qx0yiHQnJQhlBY1i/ET9N+s6
3zy6KVBqLIC9HmyLrnqVh/4phpbpLdIEm6M0hNjFJBqew5cwWZ+K+GbY8aHmk1YDxYN9cbSm33fa
Sciz4YiSUTYJW9qGUl/uWgrL1iHvRYTlO4YNhAAQA17ScmGq+yAlo28wEJfMS+HOw7dhaMBGPTBB
WO0IQQJXbUAAxj7FPOmo9rxX5Hl261G/LU3xVCYZeSYR01gxdKAs5hBOXiA6wqhr1t966ncLEcpa
2uDyBIHqp/Y1bkre9jaUKTI2SCbRO1W9hpJivq4xZrJrsue74WD0e1sBQAhtMAXdRr8pJuSiWKGw
pkjzo14uSDxT5T1tSmdpSSxAF1/DQX9YXPFTeK8hgwwMFHbjBUnzpXfXxsQ0MeMLG6f8t2gxPc9t
wKzao/BX6jeL+Pgm7xnDxu5fpKlPTa0cxJoJUeV0vo1HsxSxXw63BgAZbm1R0k0IGCYgkC2FaxHr
zGQYXm3+kF9Mak8y7QMKybAq2xGLXBTc7IFxqRBzdSkaxGr47Ac20FqSDTx+o3IJ1i2yghLR5I9M
Md4J8pHKfp9nyYcW4sst8vnZIvHzDnrqM4J29GuOw5VaTxPAKlu2Le9a0z8LQm6Q78fRv7nbq7G0
ldWtsPo9LMuuIraoyvJ7VC1PzE8LkrXYA7LqCDZF5Tfrn2F6yXM3RKaNOjSeUTnM15ioyw3zNjkC
SIAjybrmy+JoY+Ak7TZq239qV+14l9yhjY49G5SWSo4BC2llUNh1sFNBiKLprs8MaOZdgL66bTAv
jpVnjNpkPUn58JevD1zs2aa108wnhDt1cB91w2N+2FXreAH6VlefWH/70RM0NxF2k5hg5fysWBBq
1UNMJErYalKASusio+VL2DMUKmFkEx8yDfITowTWN3yMUZy5S1Fwjy/t2Rql1Rt5A+Upk5e69jDg
4sm/xpCiM1vcK7pRcgRkfuopVPGPATZ4Yf4i+m0wPytks0h7XkusrZXtNdLn2CGwSbzecKbmE/13
WF57+bkNDtH4Miv7IfDTUHKn+BokTxkaVNud1HtWe/P4U+Rbu/iKYefNz9iApHrrYFPjj4izYnyT
s61FzvR4UgE6pSKNEV/RAULvgcivUw5yLpRV7Bk/hRaDzSXl0LCHm2m4xXRWaabVqfSjFy80Pivu
zkycmYVdeThDUbZy/1pHh95+aAzNFXh4NgTltrXN4CL60VFbvrQYr0evYgZjaSETXR9762LXJNu1
qO3LzNKP2mqurWsKk3rocachXjNXWibR9mwbSHwWmqCSJQdrzLVL16DK0srZ7yUBI1W2h8AqORb6
Wd0NCLGcGvuVkj9q+R8NUrsaT8lcUVDQLAtBOEPMLzKOsxbslaTZN1XtZxKuqUzaKZgBBMkw+VNE
xZY9baPlJxKOCJKLXHY2ULN5qBTKxS0FFTXo5t6G/G+B96rxI0qzr6JQGWBMOA5lRxrVfSiZ4pEF
HxuDgYjeGCxEn8VQPUUyy3SJNziJboNVcPzOO0FWzpTvOvOiqRdVo+77KMNEytZTxsrezidhKBuj
rpuDbkWBm0TGOxwFwSPQ3U1E8BIEY8Q3Pij6v1AVfoLXK11gtqlR62E7okHjFdc2poo3i1gpOfnO
BerXCIpmVvUdMG6lM9SK5dBo6SnX2nus/4+z61huVNuiX0QVOUzJIFC0ZbsnlO1uk3Pm699Cb6Lm
ClHVVR55wNHJ++y9AqC/RPJK+OHOA0aDI/w9V4eMLBYgozWRKYmBSU8gRkAvbMhHFZIbHQqB2Qka
QDJTXYsIvIZeywnHa5NKHVNOKWYaUoxq8anFUu1wuDIzY5mPcdCVJQ+UN8/ARL5szshyo0Sfw3kW
BBZ6AGkgrFO5Lcl3ovQ+iAjlYVSoeB6qBwH3m8dlXSUaBYC+VFsD/HVDhCvB+ONH0S6TgGQHYQER
FJcjWTfOCM/MaKVWEwBnC6hM8/hT4IduA4wORyJbMcfnCZi4GS/ZVOXG4QstQBRNACYoRoIXFbam
VCNw4+HhwYFlWBNXn65UCRWCJgkA3Dj5+EWAd0dwUJsm1Hiz8XcpAQ5CoDQD8ZduBDFKTB3Yc8sV
gKZtCGgR0IEyg7pgmmRazZZnL88OfBLAqbGyhlQ8Fq0b9RBXats/ANREhCkSBz/mVEhvvFNesPNS
nlTiACQFRPkoR0oycllu7AHrFA0AFj8X5HqsjMqIs1bVna5aEUcdR9IcMHasHhAvRXNuvOvzT1Oz
ut8DXbKl7UbJBuSYMDS1I8keVockQ1fuSAcRwIIc6jfUWJQfbdyDvMpVHGLtAFXRP60vovDDTgHw
ARu/YxZfe/Q7FqJscUNnVScBPzMN+1nFNAHjHEU6fVKBwAKTiNbKRIGpCqqSHuFGyAiQG00La0Ow
kGarGoafeAFn9sBC3xTqWrzvkaDMDRqybcAzX2IJ5faGBgEWNly7jrF6yuLbz6GBFEGNqSdKo5HA
JgRfI4RvY0JrESH9xv1SByZ2FlJnGUZzto2Mgc490dyo0CNiKAmdKs/B+JbhgKw/mZIyQyA0SAk0
8MjnP4P+Fbcb6EkgTSoiOGBeAZ+eqTUjjrATtgYA3huVqUWsCWo7lhwDtnwq8/4LBKSFChpkJfbc
J9mB+JiZZVuZVNzYWUAALcTWqDsxwW8YDyp0adP435CAG8egzvp8Sml+bU6Zv9dtIBJ0TQg+4/h0
Z0KziQTmgSjfYzF4rwT4mksM0nW+hlTWXBQCyhMoyjDqwdiBVzOQwROy+XB24yK7RfmmQwhmloxS
fEX1W4gYNYVOJXcsg6NEJaYA5HPrF043ourSQ5aS5Og9YJ/H/pssXhNuN/xw49yAAAGryUyzc8Rc
CWjsFRrQHf4BFn5BPpfL93QvgvDz1gGvlvE2+J9sqwH+d4J7jCZckKWdglf4x5GQi4CJdOgSuNhb
VUAohIosJtD2PxoKCGnAY0DW0yYWHGQ965ECNkhnOM/0QuQtf3oB2A9Q8RSIa5Mu8w1JtuLYt58M
ziec4ZiKNN4lKIBMxQE1yKEA752wAVCsxEHuIerVyR60kTLkAZBd6a/CG8qZHOMwOM4RN7WdiVQ+
CGB1b/HQ0WnhoQySQsq8DFAQBayK/l0XWHJ4C3oor3MTsDvi1H9xLPC5QQvf0mkPyh5O2iCgZZLk
saz8Y1L54Miw14Rmj2Hk+jkwItIhBRwPBP0IqZJaa0arplngGi8ivW+9P9ATb4YDM5QaV35N2Q4U
G1RurxU4SXwlxwW2A4SFwBKhkNGhLzEWMFVeKjZsITcsXuiiO1Zt9kXHgioh9qdw9aUZ3jrQbYNW
wriLOUlBRB1W2gDmPB5diGRkMfqivQyCBIUeoOYIU5zCN1Pvsyb3GQJKPF8LVoQiKaSgaKh7AOZj
xgn2OLPHWT4hW80AiprhV8W9AbQlYGoT7HHpAsESA0l/5m0EOB4Mpqh+rUa7zXY0Ku4VsL/AlJUR
aNBhhNOKa39EiJh5JOh/bK/Au4af8CqOXQ+YfmE4tqybwrQayX3fknhIxoTwQlV7YVfW4GXFYIr5
HzUdvotBcI0zMyMVqXiNm1OR0SrV+WcC8U/adaAAwwEgE5WgBdOiZgJjyGMZYOACkMA2zS/P9/Pa
LbRQaGyhRpjAMod2vBhJmZDADsaiQUU7h8jV8ybEWWHy0S2w0KDNSAmoR3gbOkhrAmUPAasKwkaA
dEFmERaSsgikVeonOqq0bobaIwy/iBAOkqhFexNgEIOadvsJCDviTwz/njiMLb9GsrQidDGzgxhT
TCGbUgC7WeOVnHYql0oqA9BZOKNky8zwkDpH3AJ9qrgWz0HyTVGXIOpUvDMVbOiKcmvI7DA1kgtx
+NFm+xzQR/DQpQTrlfpVwf2hHXSJuBbBNxWTp2pCyjxK1S4AtoWC5qcUIcVFtDAEuJbsqYMJTZPu
UagcCqhED7+KEMK1EIxukW4cJZuQUCPHPeT02fcwvdIV0pxBuq8GgL8ROaHCECHJGyaFsCHEKaxN
80IAEwdBJ0pjASArNGhAzoFeJdF9hjWiemA0O8B3edQ5A4SnU0KdCPaQUuC6Qy8T1f8+qGRAewYG
fMsYGZ7Ec/tS+CFYoLrTZqagfBZYOyQe0Xi1dFASD06AW0MWYhcAxg1GSdwCtslXCtCrpYDYDYdg
bFF1jSKV2xN2k7iEaHepLfEUQCUvCeqMCSBBSX0qRnOM6mOH9FcioUBRtI2RzM6zXBCcuFD6zj1O
ycXftbfzAHIiQWpImwsy4FrRDKd46L8YrzPZYVQYqAYMCaR+aX/PTr+GzGIaV5g2PZhX4o2lpRXZ
4InA8TWSno0REJDeAlvwnWD9V9YHxN72UihhgqbbbdzDj/XVGWERPeK860cUfcld4xf8Raji+oDM
OYDOaZ5LUDnOMogbwKYXsJAYwk6iwG1o3q4J7QoLPWCSmEimyEZmR9QVqg6Tl+nxyF+IFrdSBjRL
Jgywmw0PHAmzY4h1l6TWETVwaD3C/BZZmRyPfYkMxY3j5WZi+eB4ERZBZh+kdecHJbML+poAeyxp
PAZazhnxEeYkVGhCVCl+9zQQpmwnICXN0yTqsxyk+9gmgSiBwA7fVZzMBf+ksHjoKkPXL6uzXdOD
ylPGdHUaBNxLdO7VL73ER0Dt9RTqfvOxBvpyCBBRMkGTohVrb+NxwKwoC9828t3roKXoKCKhmOjy
LQ8VMQEvxFzPIQYHeofSegLKBUgqk8UvApg8TszdMYT2yHjwmXDOHqPaXId/sja9FMlosABSpoDs
BDBMEWGu4QMNV1Wt2VdILoM/11cFUomQnBNCmJbxW35Za32Y74O7PgysBPfdWMohWdMjqQ4kgEJ+
ep/QyY2QtIR4g8iAsySaHINnrgowVwGE6R/uUpzC7rN/JRAhovrw1e+xrSAzYkw7AiALdB+IWHQI
iviQ9/jiK4gFmEL0iewKZDFpWXprfuLEASwW6/BPAksqPAOBNXyroDDPasQ3IgoCdWKo3/0BEIKo
tdiuQX0GJxP+Fwawr00GaSe5/AUqZkXK6RHqeiKrxfUJ8gpT4APZtEPyL9vQ8V55rfH0vMfvxqnz
KZEgBxIGIg51GBzxCPGkY4zn/K55JfTnl/BjFW9+aXPL+hUgMjGUmPlTuw+ucq8TGwLhK/4L/NK1
VpDikCAmfJpxhLPndG9g8urkl//DbniUPFZv5unFUw6JYqGFLhksf1w8DlTwABmDVmNyY6+xj49u
nlqcaBTFSxSVxKPDyI0a7w7gzjuQZlS5fex2FqejRKikVqvmSq9BnVKGqJk+KHsw2g3pVOoXVHCs
UbvgNbe3Z5nzdrc1a9Qchv33bOOpxRaqWyJt6hY5Y7C/zUABsF6GAjB6z9gQc9pYG/TjjcpTiydd
53NJIEpoBZqORnvNrMoBo1UBp/0ivWbgqyO9qnga5Aw1woo2YpKViwQV7b+X/SAmbcZW1eSMdr+X
dAgeaPD+U6CaoFHaD/E71AM722iMXpljcrGGJCARmnaC7JJohDsObx8XKismKH4wozlCq1+bPsVv
vORe+TcoBl1opzafb7wVBwaenAf9bndLfZcnPqoPTqqVv0hN/PiG7p5qUTJ/1VNb2EV6IkMEVBPN
TD4CBqDQ6jelNIagtl/xV6QIv5//kJV9yi2F/EuAeKI2wg+BrUGoEJ9Q9NWgpfrGY1KfN0HPy/K/
y5VbivDTEj9NaccjbnTwZnT6c+2WRo8Kyg56/Kbk8u/lMTKhR6EgC22kV05FXVWnjs+bXxlqTlqs
40zIQGsWYVUA8JcqapHCyXgLyIIKPUq1UTsVKgcKIUPUQ04V30L9xuJVA84JCtA1Npa4DFdV4/mP
WTFyRc3r73lPGZiCeiIB00sDqBgVAAQdnFwFtBmZP8QqHi4apz5vi547+GDcl7lEROJihJcTEEr7
xmJtTk1eCgd8FGwn6Jm9IFFlsLJg+0e8nF5w5e0kVdhoe+7Oo6YXhycwtcmUdWgaWRUH4kjqoEXm
5AobTokrlyMnLk4JQI+CrivxfQmqOi/DRTC7NwJafTLlotYlblwxa5tjGb43hJf09DyCgHa/Qrv8
kzLHjxxEs32kPZ+klYFaRux0T7a4+tGCeKLUl0FmD7Bg0cStA+7xGc4tw3KhIga/muchslgQn5x8
B8ib3lmMWrshEu066oeSgjVgjUdKSwYl/Xrer5vP2YMVsIy/vUroaSlGy2Mi+/vwyujlGZUaOzNG
s1ChvKenn8mR2sHG9Eq4/DE3wlc8hK6SDV3Mva/Eaq/7rmCUVn7ZGo7bBfnoRy3O+yaTRgnlKCyb
CyQBhFyGjq+CqxOb751Ucwtb4dBuHPGri2c+Du+OeJokczKf1ygyPESl8op0Lq4QAgPRyg039tkt
UnvUo8XhBq1RCKYPaKRTYw1vZZ3WoJ6sFzqUKY1JRcFMDs6j1exYtXQaJXAbg9xxx9H4lWjF6/O5
Xu3pHKfc99Sv+A4QcGwTHTgH7Y9gdBpI2NbWSXaLuR71cpEr6mmyTWoKDTR6Kc/9qg1eFV8g4CQj
d6RAW1Al9N/Bxp5ciUG4pTNxQMRZDyFyyvGv+Wd/nqz+Z3AEk7+Q3/kLxE/06dpekj/PR2/lpQrU
/N+j5yM9JVYsWoPtisHbL+dJyRDRnZGlxwVF6Qe4tR7wRJMh2qbW2tVXPUXc6OrjBwDHL87pSKLF
SarQNnAtWqpgM2pbhyczn8UPJu1WKrhbFc1YRyI/r4pGh3Iqa0w6yg8q2D1aZUFI5Az8u4LXmsYr
nMnolFxpEVbtESben7QKSJhMHjh32CGqBghb3SoBMSsn7tLCmGXCqYn+v2NQ+dEHp712cmdTMlDS
VmiitKKxBvQwYq2+In0nDz+54x1aPXUGrTFMYKotWhUMWkc6SutNANF1wdpYCo8DezBp/14KUxKD
hTGv80r3zc5pNbwszUJDNQFPDJA33GofHtl34JvdwOANUQk3gv2bMeKjyVpsYeT/Mq5D0c9pFXhy
HEoDEjparLWvvvaG8NMYDFYndcqGesjGul+Ly/jFpiYCqhZiEk0isWKB1WhcKfS61TqVVgKcyoGO
ior8Byr7p1qF6a1cGKXWqK+DVhiUUluBfHk+7NTjpyTHL4LxogyjfGTwS6gDcDgab4BOdgDaX4Xg
oVWrvtJbwqk8Fm60kadbu4i4xZ5HrszrQEOmnFzutXQf27licSeNVhPtsrWa1rrFLYIkoYPeCzUA
+TF9E+/TC0qtDfi5vyGF8okkCAutTxXQ9dFiLr3FfpVv/zaaHPf3IqYksmiqeTQrNT2PP5NaYAkH
88amFNT9cIhB7FOGBvTWYD5+xXHcYiE1RBQLVSdgIVGghsi0658LPXbZC/leYRavz/u1dk6z84Fy
d555ApelJGgBDuBp8A7at3vvWrrwPcKVpLYvlQnNVju0gJr6qU3aBMZZ9w2w/l4DXLnPf8PazXSz
srr7DUwYTRPRYkr7H071XMR0zHt0jOBPZaCCVfwwdnGu9sGJPz9vcO0NwS7WUJAJyRSKGNtDd8nP
zdzZ+jU59CrslX4k279kRoch3+VaDJclRHfloXjNN0KolRQExy7OwxKy/M2QY8h5g7YbC8grpZbn
59qEp1rw+flJmpM2afM5XGxEVOxKyMwuIioUgv2xG1hszXPjBJHDTiZykylCWIhzHdNfJSvjvaT0
B/LNexPsRoRv7RUOPGfwdFB9Z0QZ5Vrg+XkFIOcf5poANmCLXwWngoXWYKiCU7qxHOYd9eDQZheH
dh5NPiQq8FORvNDil3BjB99SjI++uzgPfSFLif62ob7DM0rrFqPTEPizICUKXOwLgyTkC+eKByi4
vPIqCHBqgXcEpBCRsGhcKFMYhB1t5IvXYr/bPX635CeJCNiyxhoYNeT5MPOBQiqJzhmezKt/IJl5
CLRQL7eW3MphsjTNJsYQjH9AfBxBDrUQ1+6kBzqPzCivHkHOUcDJl+HFY3cqhsL1N1YdM6/oB0PO
LAKxZKxZQhgxlS3q/vM5TZMAZSnxflZF2UnnbgevqB39AXEaNzyClnSqviHQ+6s4IRxBFR9EMOAU
3hs7davDoHk78AafHwG3fN+jn7bYhAUfkBRKlLgdvyEWUBQq8eWncnVpbBpUxm/Sg5+Llm+svbVA
hFkc5kOfz9rpaK3SO3XU4B+Ho7wxuy9CY63v6Dzf+8Dz74iXZsudfC0pcyu33C0xNkUxMwP022EN
ENf2w47aRRdoe6uUzeuNgQrFuMuMfxvOW5bsrrGpIfjIy8vbG/SQf5Z2/+qfBC35FN+na/cr3hhI
ej4EHkzb7US/a0ck+bpMObgSQ7R+XzmJFSiJKqqTImEN80h64daAUINM7oCZMWOVfNtazGvjeftJ
d013xAAIdICmqyMDM0vkVRFo+7+Ec2YONv3NfIqN7LHbOeOV+O2W3r1rj6rC4f9u35CXP8AWUZvU
wQz0BPEbNOeNUP2A+aYCnZSN3brW3uJ8hFzLCBMi9A94R0uSX+AZ4WzVHdYe07eNcdcZViRaLiHx
8Qb5wXEPMUY5MgcUEKSNX7+S9eaWlQ1AT2F1NC/3Ts/twawOqV3akQqJ3X2363aNBge4A1CuWmAD
N9nvonLjKFmpX3K3sOaub1xX903EMHDKtqT3BMoMMpLuk2eAn0HBsAZ+QtAfR1rKhIMAB1lpuFZC
MvDDh2sCEEM7Bh4qEMpABmlMVFJQBBWSiceNfTlHNA/2y9LGXeijsvB67EtIU1A6dF8t73cICdCz
tM920olWOxfWFSrEeTYanI/2Rw0uztUSSHmxpEgEGtfJiX9BpQXKt7rgQh4T9VlZssDo5feNEX6k
+kaTK7HN7Yi/G3+wkWtojaBJqN2cYnOebaCcbOAt/vHUuZWs7lpAXXyIPRotJBbe0P2psVKbeRtM
2O06wAWYhQllE4WzgehG0AY9/JfN585a5xY3hxAKfV96IORyUFfPX3IDfiogLxc7KB4Fu2ArHllp
5j9u777nj+O8+UsNsbDsG5FOWyhmGOJ5Y5ZWFsayBJaUfRKLeY+FoU211r0LB9qOz40FSIU1nYKr
d2mg3SIXn/nGulg5z8jFi23kOmA1yGgOsUClBokYTo7y8GfrEbGWrScXK50luoka824uM8dn5i1A
bqdwoeN9ouXfz8dsbcjmS/Bu2ZFdzJIlhWIw4lTobF46G4jILVTN2quLXKwsyifHoAAzyIGC4cH7
hJFnriRH/rU/+5BVkiljAKUIarvwhPh63p+VJNWyPAj/0YEET490Oqg8Ih7EVW3nVgN14WP7T48H
Vlo8ZyMQYgNidmGuteEr2QXsxiG/Mlpg6P49FwWk96RiEEkHtoXpPnsRT2DNeY506hTPAQ/SgD3l
gXjxNoo0j6eelRaLl6KhjsdV6AeSz6/ssXLLzVjt8fuKWeaBpQa88IoeBceToB1VxnuRhkhHNgCF
8XyaH985zDL125BdKQ5xLzgUMSuitshxlRHWlk/oUlK2G9t7JaRgllnejJEquDBPkzOB/Fj0rcqO
rwDbgYUs6D0P6+96J05fibSF7Xy8epll5rfN+670EmhhdS2cpWFYR5R2SoI90vnwVOjVgm5VLnt9
PoZrk7SYfwZESzZJAFMAGsuYyE8G8s/81tDNJ9R/72hmmZD1Wb4YY5aZHMIXTl0JpU54pj3/3ben
3aNvLxINgpCKOR+0qLxXOYxM4goE2ziQ+EaBrBrcbwd+4jRSgIpuAbL9gRpA/Aw5eM/A0zvQUi4A
VHaaYnjfMpASb0E+8JJc8uVhIlvIBtHwChihkVKwkNepSCLc8TVNWokYkLsWQvLq0EDVroPAMzxo
MvGDpWHdJkNADdoT4SQJjphSsP3zPDjjJKT0u4X3pJIUAxS9EjaHnDkcqp6PxNouWBzeIENWE2RH
Roes4YwBy91hAo2UARiA2wJTzWP6aKwXJ3hYcTz09tBEwMShUUE4A6FBwGmdAB0KRMik1g9C7dJd
4R3CoGrtJIXgJPwWIygdFpMatfGwEUCsrdc5rri7qoIxBftU4AfMWwkYa2iL0DUYw1J5Ppgrn19m
luvOY/OB6QYnTCoQSGCeWLsdTWrPv74yVdzibCebME1KiMg4vNizMktKv2r4CdJ1/5V00cZyWDuu
lnlraLMGEz2RaGQEchfgFEjA5Z0dpSyAjMFOlKbDxIyCDItgWIaAtf28byt7fZm3Llu/LEuPHiAV
+dqmH3l0+LfvLvY5HzZtmeXzdwmQK0U9jLON62PtFy82TgVRdaFK8eXZ8KeJLz25ga9YW0SLNVrV
eB8SNDU4nBDIcFb3aHgQG8+HY2UJLVPYQer5U5eAyszSSG0xoA3ykNz+Bgr8+fdXLh92sUTDrJ/8
hklzl4dEkE9OnkwJAm2xHWyVQpIR7TjDxpcSsClzGv5vz1t9HIUw/8mTJyDaT2yWu23YfuUxw4HB
wqRGnEBWO49baF3BS/F5U2sDOK+GuwOkCEOxyLg8chsmn/3vyhC2fqX4FQmQ5SggaLyV+Xv8LGD+
kwkfQolivBrOeNAZgvRZEl6FYUeM0Ams37ug2KjfrKziZRa7TImEZSG94XakGL6WmJOdJ+We+Xy0
VpbyDd55N1qBH/mSX1SRy/p6F75E3YEsNlby2qcXuwTUQQCE2CRyCdimpcIAC0OtrP4pPGduuJq7
3y0lrO/FOeycRumtSz4SlBGC9PufxuSWhL77dpNykjeEaQrF4mMHkUvYYQZIPjz/+Mp03sq9dx9n
m7bruoxK3ba5whwEonkbH14Z7mWWVvCCos0IfDiPAsoSs0qHOB6jDrNW3POfvtLCEnI9ZoVYBD1s
ObhpgKHedw2hxubfVjm9OJbYpBgzUZhiN4eDCUEfmMR6/qNXjoNbufJuvEGwZis+bGOo7qWYR4Di
BRZMIsgocBl9fd7GSg2AWYKtGQoPITEKY7f3Ixhr8lk3Higia6GAAbIDFQA5P/mzqaGURxr46L0m
TRmDdN7wFTciYVJ+129sjJX1tcyfS5wXtBlfJG49HAjWYYat9bX24cVtWkxUG4hpmbgR5FBK4drU
G9ttbYYWwWdLZdMU8FLsihNhsBAxr0B6CWFDK2wdciu3z61+ercG2oStiCJDCy0BZF0DdfCjR/w0
FfzAmEh9vgZWerHMS48+kt4UF2J4IBDaspfYAw0SDM58aja238oE3HAMd72I+XzkqSEA74tOUTZt
oG2xRUdY+/TcqbtPN0zTJVAKTdxm5JEhSuk3IK42AvqVwV+i8QcSfPYy8hO3gHsxiHxgztMsRMmn
iNe4BkZ3XiL94wgtQkmhSPnWb9ANCCz56b6FNvDzyV0Zn/8kNesUyTNotoEwREOa+CupN06OtQ8v
NlVEkDwpemTsEhnY1YImMcTGT17B0DDLrFzQe/SYzCcq8HoejOtzEIU5BF1w0wCLqyahVxnCjzdL
8YzuoROmEo0AGBFft/umzlkjT5oc2c7J0/5lDGlpDqPu1phU5gIJ+9XEFQI8XfGWzqtqo6+PR5Fe
ptSCggSYlsXOIPHUTwUKHtee8vxXP77zgMX/+1eTKTNW0AhKXGnC9GQEVECZrhjgKtOX6r81MTd9
NzA5KUBKdupAm4HyPzQ1If/LI6+w9Qpa68E8aHefT9tszCE7l4BgjSTdbgyNPth4S6yM+xJBX7Zp
LQwJPl02UCQnzLblNmZ05UcvtTgikhomr8QzvSNUgqqUmPjIIaz+fMDXfvZiTpmeaCcJSnlOUwAg
K4ABTZ2ff3kllc9Ki8EmRA4uHNDqdCDaf42O+ZUBvIuBMsVnfNiKq1cgH+ySsZFUEhVxWUI5gcVq
5auwE94HK7bpQoZfYQJfADnYlYekN0UfEoIbg/b4tcNK9N/LSPCjqSVJ5JEbCyCn/JUyErP9gprM
85F7fEuw0iIIQK4iGsgehTEB9MELBANhxs5+Qc/t+edXTkN2SSzJuaks4x41HAGqvl+c24NxFskw
+Tx5OBF1CH85wLZvxGCPVy+73BdjkwkdWaOgMxfaAYjeeKvdQB7/TdOxS1pHnnawEowFlHFs+P5o
EBuzQ7t5yY7QSTCgOH6CzsOhBk4ZymwKCW4Or4cqjFpQIZ+usAzUYBFpbWGjbxH0o1+zOLeArhJ7
KZoxOcAoZzpp00YMEIr3UuxaB4AnZdQCvbHh82z2ZmtCv12FwTBQudzH80ldWZLi4rovekgDlgQU
ASQZDPJ9aMEB6Oidn398hZYFZe2/FzxUlz0mFwZwQ5wJGO0BYmtnQZeAM652vQ4zvxcAy4AWgafq
j/8xfIYH6MhU1/r4vP0VpA88Zf5uf4A8ZuS3PeUMOnltr+3et5k9QGUqp0Epzobi6Dckro3sDF31
jUfYWm1qyUrhawl6djP0YYYawxXIFnT4SO1CgMkahfgAcf7UGFsBwQ1q82ABLenacDuHmlCHbULp
105H+dNtXkojOocu9wWFJyt3AjO3Uh0oi8rwlWgPAcONa33luBEWp1lRgg1e1xhcr1eB1oIbRdOe
oaqBjP7z6VvbHTeJpftrt/Cbia44dE5lXycL3tgQtza8I/M2V/kAlAABZAQ5gzUjrCU7mjto/MpQ
Im03fsLaZbSsa/EF0eNlGlIOeQ1eGBPvHvDMasipujgRNgbycTqRXVaAknqSuKIAHo1Uqgtv/+ns
zO6MyHg+iiu5bnYJgp/4iOYyFvdpH1mcBxfbzmZs2NdDGwt7faOR+bx4sA6X+PZ2SCJCQE4GgJ9O
hz2eXFiUmVqR7unAEUjHZGOsVjBn7LL4IOV+TWLEMFiVTB0o2E7BABQHSmpWFpCUO2A/YDMgV2Z2
Bfbcbq6VEb9sIkVXjstlcYIWqyZg82AG1ScpVMll9prtRCcEl3NG1UhKaEBhVJsFCD+EjSN67URZ
FivyGH6ZIlfNgJdO94za6JzoJdzBdVOFz7oO1Wnxe3SEf5zKZZFiHEnUujMsx94eDshluwij2SNx
TmRKId+k47hxO6xkfFhucYB4VV1CHwZ3T6P2Wn2GF5j7p0EjtCqanRtsHcjz5x4sTW6RQ+1Zkp6R
ijMflrXB+rAB85QdwoBXlc5tZMhuWaoHjSyR+zTy/JIQNjPsjNagToxGfC126Q/orEE1AGKu1Y62
BMO/JEb0KhwJK4C/DG4CaeMXrG3zZdFjKuC2kc/dbMEqgdmsAlMfGXxDZXOPP4752WUBopq4WBQG
9JEwa9m7DSYkfGzwmEBjHtX4sAVgXTkQ2UVUNBETMik09nhTawCXQkMLgUl4rE7p2/PjauXqWoL+
OQ+SWbGABngbEn3KdBrcLULBinICuwSTj17op0WPb08XmCzv8j2thScDUt6QENlv8gdXzltm/v/d
1ZiVHdFI82yD3GYUDiyUdsweqrc6dG6sBNfg84FamYllpp2QeLpJRTTT6e0nNJrkGYRPOlvPsLXT
fAnFhgBYx1Lz1UePcnD0Lyj/H2IbPhPv6Wf3Rr/jYQmtesV3IegHg0IoqKl+MptUPe/eynG+zMYn
EbS6gnBuHqzIco89A0FthGnPv772yFxqn9STT/ANgYMbdvKQveuvmS5eoCOiiTDaUie7UYSXEeEZ
d0rMjSbXejSv+Lt10U7BBBsKNEn3qsjpoUmZkL2CZQgdybAu12mzghc6DH+M+DiL2uzHjZZXIL/s
skhAZw0Z5jRaHr4FeI9VKsRhoUcI4zGDPSQ6oURXkIPRU8mNXyBjjD8oVW2s0xU+CbusHkghSgMx
CLx41vm/cswmrGIUyFlKF9/01PEjNka3dQFGhzyYnJ0J6JnLcI90ox2v5ybcTCBS9GdjDub39oO7
YFk+8APk0WgG5yS8TNVM73bTqdahNGnU9hb3fYV4xy6h9xXFQveSA5Q43UvvWYfRVDoHW+UKHSol
2ZWOp3Maq0N7jAOhaeNNPid3HnVsmWDAayPIeXRMOgQgntXOFjJ67aG4rC7EfRXBSRWhQObQn3hM
YOW+Nd+MDowSRDiPpRu+YglpEEk65g5dmQlc6m3ug3bGja6tBVnLysBYT2VQcXhIddBBhuiTUtSK
95s8CrU82dMo+99cJNdvvd3b/Fbgv5ZRWcLkB4EgvXGexeY9vZZgg2Qy/82rsDK1Go3cxfomq28O
dh5M3a3bd+dCVzDUVA5IPbVnAtxuGQqBuCwyt8TJsBVorbWxSNyJJQ81EAqT6H9C/wHmR9DHl33l
ldpKcK2dMbdI8q4XSJaOQQsNaUe4+OeokKOX/oe9DqcSkkkh9LlnmhZ1HO3MhcwWTMrUzN3Sglpb
IOTixgWuIywHQBwdOPva9E/2gtSFLSijnuyhhHvKX7JYvkSvG2fIysVLLmLjUOozClrjE6I53yQh
nNJrBdDZ/sygh4pE8IkwGZI9ldLL6kaTj0MKZonWhUFXGTecCIwcAgpKJc6UmakI8K6lFSD7RGwA
fx7fUMwy8zoVTTHEJOYQtPhzovsWb9bHrRNqJePD/CcHyjNSntRzJ068HX2IBsJtl7LgTW93u+SQ
QgpcJkD3Tn+zu82zY2XklonR2M+mVJB6KC3JpPI1vQ0yCtaYn1Mvg1ayMT9rYM6byund4u+KOMnT
jATE9hA4BzW1vVnRRP5Sr5CbbWTSgEgXKb8RSi6LvxE42b18aVUREjyh4hs/vvLtg9RPpvJW9vIG
Uv7vocIIiy1Bj1SZT5VPQ9hJ0hkztmHI4czPDsDvDUJ+EXEjsQpvI8oG1V6CDahM4EosdB5HHdQ1
EM15YHZCDstEACsHWG2Z3COhAzVwDOEnA70myG4quMYPMPLeJwYCQMeTPdjDGrDBsRKjNdtdoIk6
+LkbMeEKg4hZ5rV40fcqPkev8CyFkFNk0AZ5GlQ4qDRIK/RqqAgab0GmD+IZrNrg9fPn49VXYx06
/zugpbZ4oivhI7NMf4UTEKHQZaURR8BvR5XwUpmHiAddK1RqHRhaPdg6bx4/khlh8UiuIC8Zx3Nb
nktcMusrUo/jd6fAtVvbWsCPoweGm4+6u/VL8AwfkYM/OkTpxrFBD7ooGeHWzl85Vrjl5SNUXFGV
ACr6FOB3GuRs4eJIIf8aaPy0sQXXerCIf1qEB6kHwIkDY02S0UdKha1fNmwsvJUeLFMIcKsZ/Gj+
ugQTdBKcRg1akNlZZJX+H5l/zPJlzbdtDuTMFLn/o+5MmuNGli39V67VHvWAmNH27l0AyInJJJOT
OGxgFCUF5iEQGAK/vg9V1f2q+Eql7rtoszbThiIzkYkhwv24+/nAVS2v/IcVsjAAdTfLA43cT2Lx
v9666McEeJZoIA8mNNvBZo1vGrBTXZIGiW7iVcRo5fn77epHR3k/i3+4mzgtJgCY3lv6YEA+7cwX
uFNjOmZMowWh8M9C+b8OaYDy+/NRnArs5CocpWhhXJogLBxgUQ0PdhGN3kUKSODPBhd/9H0+FFTL
3JYIoHAkoLvAvoOtM2qQati4NDLsp7nJD+6x/yYbFPNACfhrJ3bSHGj7DQp45dnvN6z9yTPyA8Uc
k5Z/PmWNmFM+MhzC3RRwsoFlw9e62xLQNN4x17GA0WIb/1v3wMf8uvHMXIAaUaJfKBF14nOAoCJM
ztAl6VGm+1nY+aOv9DHZGjJXqf69Rt+NMWqrFQPVDADwaHxLnwZwgFdw1zd//5Xeb6y/2FI/ZgQZ
FInQrGV1Wt+m++Bz9y19Avb133tv/ucrY1NMoMscfRjjN7ZZ98Unsc1u/v6tf3BffZzJbPrVg58D
PjaQmUN7RCXzHDbH7vVnrY0/ev8PN1U4DrxR+r2FpIqDe2gZ3hIhxGmRL5mf3Ew/SMbod2H1DyvK
1LV55n8/PRxDZcNrB80brY70hcb6We3hQ4oi2t+frh887P77///hUNCEfr8SPq6EdyUu+bfuFCY/
W4F/oKxT/8OylYZDK6qhrU6cRO0VhRDD4c8dj6D7fHP3DPwhWLs86p9MH/zo23xYurx2XubcobOr
RAT0ydx7twDHvofZ7b95gA837qLMjA5UHKAB5Fcd4KgHkwrjH9bXn5XBf3jGPoQPJUz0FC1wCP26
vDVv5Tf2bbjxbgE5ssFOvdlT8Pz3l/4H+jD9mEfC314S+JhXp/lbucbgmIAyXET0lrANVA1zkX39
mT3gDx6ajxOeTAytpV1QnvoqAno1e9IP/J2REYHA9ZMv89f7I/mYMw7+DLazQNdY8wYa8oK6qIqq
R/Imb9In7PZ/f5S/XhPJx4yx9qGlCUwFneablOzyHUBNy2t99/dv/oPFnXxsyln6nHtqBgECs6TL
/XQGigHjDeLavgzX08vw+SeH+dGZ+rCCVX0OmniJL1HhkVw3DjhctFJ/BuMzx9Qiizz6k2vy11ed
hB8i+SVPwzQHy+UES/xsjriFscFuTqP8rfvZRvKDWhP5mPCaUFBWUBwD/FqPxiiFVhmW5I00WzjR
z1mkfp/z/I+35X/orxDtKqfbZvjXf+Lnt7ZzJteZ/fDjv+7bGv/+8/01//tv/vyKf53yN9MO7Tf7
8a/+9CK88e8HTl7t659+AHMzt+5m/Grc7ddhrOz3A+Ajvv/l/+kv//H1+7vcu+7rP395a8cGULvb
rzpvm19+/9Xhyz9/ebeD+o8/vv3vv7t6rfGy+LX+3H7JXz++4uvrYP/5S+DLX2F4LjhIXSE6Kt/b
o+avv/2G/IqYG00miFZV6Avyyz+aFmVpvIj9KhQEkJBxMI+Uem9mGNrx+6/8XzFJ58uQwzED/Sno
lPlfn+xP1+a/rtU/4OF/bvPGDv/85YOMC5pqwNCxBS4qth6f0o8GiERWxVosk92XptAHjCIiCwA1
EvTHlR/7bprPzcz1AYSIam85/k8WrboZbKHulhRY7HWcq3PvafDMfT68eX3l7Xvp6qi0g54RRg7F
pg8Nv5lIj4rQMt2vkjFQhNnPRh6+D038VyD2/atIKnwaKgIr5fBjxX+cwrHO+2zY9+GUf6FmEMj7
2vZAZ/DK52q2WLVduWkxI3yk+NZPLU/Fxq+EvOF0zXeL84MrR7P2StV0Dzv8ft+RoXvOCmCdcpB4
d4bm+R7bWxMz2prnGYvqm1o4tO5CtIcQAN0bf2zzn8hvH3a6374YJwEuE24hjFvgPvljDDKatvcL
DPftzTtQBlj1+tV3JZwPl6Ddu8W1B5hsmJ2f1nmUz0O2LSZRXmCaH3qOAKZ+RGfVzxzR/rzCv38m
DqA5ZqADyplPP3Y6VP5YkAWmjeBv4QgmDItEp91wmsOZbFcBRE+ZN9nuD8/V73fvH+/WvzgohyVq
CKYj7v7gvwVjBIxy6XV2X+NCP+e285CorAHY2oHtxbl0DRrvZq5+VnT8q+MKimc4JDRQ7OPof1os
HMIhjttjBisq+dpezF77UCwGd4ffDi+5V/0kPA+A2vtTYqEY4zBfCUOfURlKFXyPfv8QeoquYg0M
iue9bJaLlpUD6AFa+xcuz+yXEdY5b9KkwfOctu3WNn66yybS3RvDsks/XJhIauu7iAYzw64yDuLB
Uww7Wj6CnbMWeWh2XYdLnKCIn6uHKcNoPtf5cpcrHxP6GHhBuLAcm0zQBJZYgHetwuz7RabVdhj8
4XEMp8hiuP+wGABEcrS+3KdMrRta2PmlcrLdlULL16oEtb17LyPWTIMzNxD9ycpm6CNWT/ySYM7q
3n+fDSttpwCIbaUaMG/VdZvB4/Qiq9f3n6luQWxslcsTXeQjhAS+7FqsZ0fFefWKp45taBfapDdm
sgcrMuftKzfNLx4pB56AZm0g+NWyv8U4WvOKKaWlQ2KSLizOGwG9s22W/Dqc7BKZcbHXIWYr7r2O
AuSJG/nohUDKD0UXoGmuLKK0XgD7q0HtcUVaHX1wy11cC8oxywN6zJdW9v42bSr4QGbzVGw6AEzT
NDWPpW+eWC+IiDScRpsozbv6plcue0z7cryvyKCOraHtvsGuvUBWwJNLMyOAjiFgmI4A2AC85YDI
9HEWhiBw8dyXUxOjDffrQKruxLK+2rlZUgACcf1lPZCLhjX2esibFK72igHUCh8Gi14Q3qbxUgb8
QmdF+qXvCnafejU/hjUHR3ZZXCIz40VYI8vLQjI9b6yuimjMgvK+1UAFgAEqppikClBp2dCXwOYQ
QRnQGzInm5BruVmNd56Eb/cWjeinfNG7ZgJqqOHWRg2b3AVhPbR34GW9JfvsSnG5Vv2XUHjQoXV1
TSkW3rWQ5TsiKAAea2pvQQ+ut5rbt6FdGb61hOUmme8oz3q97TAhjl7LCfGzK2E4QkJ9V+BX54AO
/X4xagJBrIMs0OUZiUPgwxNcZpBEa1hhRS5LIUz1JRu2pkzdDSsIu0qLcTm3FLQ1XCN7L0BZVhuJ
izFGYd2Cm6c7PIOggLa4GqFLD3oUduNlANj3QwdAvSlhG8cJEJN8Wb07CT7S56UIvb0nq+CsB2++
NuhPOcEqBUTBjqLpQHduR03Rih1miIpzk3ZyS4IhvxazYTueNV/SycsSUmbppsQKcQ17B++lIZO3
ncp1AsRnyvem8/0hWZz7KgdXoOuzfMnBfI4Y0E8pMAADBjyIZI+9318PvfeJLAqI7nAak9SJ7L6u
DLzAmt7ehcbFDAd9A8oy3PsgNhV7U0m03HcuzL5Ole6vR7CmepAIM3JqltCIOJAG4wDvc0lp08a9
KhSohSAxN6mJxq7cVl1zLgJJD4Db0DICeXC5E50im6Uf8PQMk0g8t/ItIUX11E9h7mKBZ/OdvFlX
AN4tQYP2wVoBVUG09ZKJzrRKDFnANnrfmzZY9dq4dk22b9pyuc3SBhOoo0Jvs5MmlvARB9y9SUGi
VkAhGhZemDEV9DKgDKWhoBDxwPLP02J8TMaqWuyngcIcAly6CztnR0IowJ5BrxBR5xosWzRDXU1B
YW+GvGoSjDrp62a0yB/0crE0/KEhejnT1QPxz7AtTB7d9ez3C0DDzWc7PTEvVfEYsGPpcg+SImvz
b7r07oea0h1iA3g8FxwgS8Z5XGOzTXTfXcPBZY7WvuX3tFsgfIxgA5JmvVKyxRVQQOQSaOG7ALvW
m2vb+lrQsYkUGh/iKU3LBjjNsXJwxvV5U9zjxpXbFMHfXhlw9zaoG9mrUoFOGBptvF0nqX+RYzpc
x+jsUEA2tj3AiOCUoqwF7tXtgq/44Hdpe+mLttwzrwnjKhgiojJ5xLoGi8Exz6I2a9AipJzfRaUB
KMnQOtvgUraPfeqLG8gi9YbyGn6uDZFAK0Fqu2XGlwkvwZ/PJjz0Y7pRxdJdzK0bLoOJNTu71uxq
bVO3G0hw0dr1sXbjfWgniqGU5sKWK3Yh0K272C113iZFsB6o7oot0MGoGQ0Ae4tmtrgcntkMtp2f
sZd44N47EMQn7J02aBxm1/ISgGdyhrHRCQPxn/IRJq5ooIdbuqmzK1U2elcHhO8xmhqPRRjcFoMP
+KBnq63rsW/FFXbPZpBWQ5rGVVq6GSEL96Zho700eKvKaoxzmg+3yvfqWwSsD8YuPPHgx7LTq+Y3
ZA3LbSAHG03WqE2j+jnxzdQdWqAqL4upr3dZjRxfYtpuwzM4zab4cpKC/AW/ok+6bg4zCHmFew6L
GcbyDZZN2n/LZ8UTsaYaRVHGI9bZo3bLtzHNb8raO429xLyNrFgEagkGG6g3fq5n3Aq2EvDhU0F5
Xt+XIzd+nrvUO4gQQM1xuGChnWPwzD+TFp4/dOrnA/VyVBZFz49YbudjNwIC2o/7nn8DWRn8B9FP
9zV206SwMLGZA51eatVrfNIGzQNkLjdqoDf+7ImnAi6hiVcI5CcZ92Pd2eKqKnsAN8Eunjz8V7lM
EAfdu72103CcUkGzz7MQ3EwvPHfKe2qN3okMeB/4lhzhaBLnE6t239FtoZLqJofJzlYvIcDfBbGJ
CFuIQYXM5hc7zmQDPC8mnql8yEtzb1ubkM68SjIhIlnXL91s7ppV6Zt3kmQoCT/1fQsnN07itA26
pFdtf6qNEclUGx33QYU3KNc+NnkQ7lct9+GaiohNJYk1D+p91ll5qAuWvfoVUPepj3pKGqoq6Wfx
iQblM05u3MpCfKp8OkbvMZJR6Yz4qyKx7B06veG8eGJp/gqk5BoPdcdjnfu3peAPGOiCuXxQDdeC
e+3W+cujFRiBSkl2PQRzFc9GmF0uum9gkm3DzrAYGe2Fl3YASRexHqfIEwiyKoVdFH7poowGn18U
Kn/y/ebGsAXtEasqIilnOAY7XW/pHD5bGBYFXqZwDjRH9alN8s59dqLdZkIuW+kj5pzto5rciRF1
wfCk78YmgxlXpcWe1MImeejO0tryMizpBEpCG74UQ3g3hEP/BMJx0rXyGYPRj8XQyH1mBhjOhd3O
CI2mOx58CkTWxdTjsZly9tD6C0F3kV1B4cxmPEIZcr7SBzdjqE3SEjcdwlFmxyoVYtMqvXxK++pY
voPdA17cr0EK42cT4MaWMqoCS6O5g2tSBpeT2TeoeZLPAL34R4+G5VWqGrIL5XLwlV5PhQmqBFDa
xUUNgC0XplLTXrjyukU6fpzcwm64Da5TY4td5vK7EBF9tFrJbtE5VB7GHFRqYteDqOdznn6WZT4n
eAK2ZVumiQ4ymWR+qhOlkAZw1eAWW3N345kOPciszBLfjnW0aBnPyJhD37toRmoPxG+22FhP1QLj
Jy+ggAzmahd0b6wi9F6nCIjmoi7O5cTeG7Lac7ZAxa4QFA9N/trjxCSa4SnsXXg3IuHYNJPJ9y0v
8heh0MJSoGbXmXVo4sYEKbii35YwO5rsk0XOoHm2AxzWDvGg+hD8ULBes1HFXWcQFgJvMndfQbMM
5hU+LwKceI+bi/GdYNpmtoimZREAy16Cjit2s4cAjHgTIO1DMF6VJtyEC4pRPuvAdvO8DAbt9RTE
PAv0tg2r+ZUVA8OnsjTGne1dZQKtbp4DCXyBPzDilaiZm/AOEQVa40uRjHCgvW3A0Rhxzcv2uSFD
vetqU0TEwTI+QtfneiiIGKJKB3elRDvtiMH8qF+CT1Af4kX6qMFZDLwN/ts40wu55NVTYOojWo3E
Pqd43AfEMI1fjV9MOB6k28nmIVDZXqef+egS1q9+jJ2XJX7grjq91O8BvYgNNShTO3boAWapgbVv
qw4rWnemIJxPoeguDOhM0/CwmHY3i3ertunBhekxWMnFxAX2SJnde4UF660ed7xvExZwtUt9lkXL
vKJwSDOPRLongORWsweEeYMGWoJ55Y2G4V1cFIB/yKavr6eaoVskm66G4jadsezpGajcJfFAMCbh
3oXVW+vPyTzBBy0FkyDsP60UDb/qoqiaAs4T+XVmb0kBDtPy2sFQI6aELDGw4iuK8XdDtSBac8cu
AA24zVwUdAXwv+WWa/8T1k50Y6H5oBC4HHxvQ6D7QmDA2EMvazBuAVKvK3VO84epNOhpn9hBjOaW
dlh5anPwwmkXFPd4yAhQwo+rke0BhM9XzTD9xy7angDa1L0I8Br3ij53sCOOJlPuBDsvfrsnuDu/
DOMwPE51I65SnR5YEagYeNhEzUV3583VHZY/FAKabGVgvWsFrHkIG840V+hv7Oz4LhXLmkSKlFgY
QmhW6wQuCUDH3/Ia5c7CpScZDkh8jL/lUi4P1VAnK4PTmy+LxF/m8L2ojDKTR/o1IiRD/u08egkz
GHnjYWmLJl+ABuX6FvlL0HaXs9PZF8WaKilcgKGI1OpLB6Z2uor6op7axYsHwdYkWzSQKFZ1m4og
9l3qxcZtnauokP6N77P5umG+utYYUE3ybPjCQYWJU41LQddm3hWSAr42PgzrIPZpTZCsGK8EmrmS
z7OvczzOTnWRmoPpqaoo3ERSL7yrl6ceTifPfpvN971ApJCOATQoZuxNhxF2xMWZ3QLYUALmaTEH
gflbFUu4+R14wP3j3HjAOY7pNc1mBIlBQOStyWp+qNvhkiA1vMGjbxIKVinM2L0idjwDDbb19Klf
u2pLZfZSkHq9q0PMbrk1X29qhYw9yjgnrzx1aFZfpz4DWQdU3g03HnnLIUBwYaGZ2Xznud5L0izU
MFLjM1w+4cMzH0Bkbe58UMEuiOfajRalw5bR6GiQs97j8dGxTIdTvTgQNGhgznIVLg5KOsQBoVgx
lF9c6ZyFR5KSch+I5TCnaGJlXHb7Ua7AqHr4kPBknfPI+gITWjJfplfrB3yXNwzZjSg4EuS+KQ89
8u9tOfQvwVKyqJ2y/phSpy8p1wLs1m786tQQvpFuWuLZTRViPstQgX83pbnslQYTIpiaMTKem8+Y
rS4eFkZyIOoDh1CAtIF6ytugwQ5a8vJcUDAskLp0j6Rd/XtXwwwkKUxWXVHi1eeciPo1bJo18fMp
jFbqAUxf+tWFbhHs8VrK9KpsqEe34Vrn2I3Tedi3uXfXNeV8lENIkHi0S7iHdffkb9uep2XSYm1O
8tYhZxprchjTVCVVnX+WxsoE9+N0VVDyKKmRrzXyfMBpS/bV9+sOjNysmq4gm6Z+PHoTHK2HPpje
NVBMXLKKY73xGRhnEJaGfJ23crIgVdOyJbGP0/FCao+EcUsDDUETaQLmUu5MOz/xeogCy5s4o43U
kRrNGK9B2cNppVsec9XoE1UF3Xojuc8yR7dtZqrHlNqLCrrkBqf/k6babOpFwGCGYZApncZjDSvA
fdUhe0e8zg+jg0HnoZ5sv5VsLna8moa9IOuNWAYf7RN1cLMWw6cRRcUrRLTuxgRhAVdJr7ydkP9t
J4mrshY03PVhJk+VdseyQSvMxGZwQhE1JBx2aNe4STEjLXI0BGSAwZ7DrAyvAuzPvpMu7jLGP+Mq
tvEkyxdk4BkAMaaagJEIZAmSO6G7wOjiSvaIUKF0OtiEz1lPEp3RuJ8crD+sHfY0H5uzmSrv1oOV
2CP2gf5ubkgaY8uASO0GqvVumkkLvrBf1FXUekX2xYX+oKJgYPNlF4blNXL3MkaSw74usz/fMUOH
C80CG7HQk3HZp23M8l7Bmtz4l76nUgA/Uji3liXd+pxzJMopSmRYZW2sofZtq6E81esaoO90QbwG
9yeIkthtqn43DIU7FGxdvqyM2w3yhhIhTzHXL3mKSH9q0CfnrVn5qZy0ffiu6E9usg/9OnuHOQvN
o9VZFw1sgLARtOMVX3xYrcKGpk2gCfCjx3xv6zs3PadLmR8Zc+sW+dLJqrp7HlcbXIluqtGnP/E0
rtaaPyr0niVs9jBgvnj1xtdT9yxkqk5IqLsiCUxo4VJbObPBhQYCsavt+mZYCT0+JaODErKo41wq
fu4XN0XwyG82fdBB+7FpcEKBtTlmKhDQmwr2MoSuOk1Z0Wz8gbI5CnUzv9VlkW6D2gYPopq759Jp
dZN6yu3LoEMX69IM8CJM7XQVrhJ6wmpqSLMrSWGTbtfWPoS2rHcVz4chsoU/7+qG1Yjoxyz86nlI
IRB8VYg8s+7KjWx+czoFfEm4ZsUzJm8zDeOQ0RPd2SnJdn3jfV5yU6EptqX8CP2VXvUuAJeLtmjO
IqspNivP5LegrMC2DLq5SfrCb891jZp+5xAKI1YoPy9wdY3zoVY33RCQwzwI8jnofX3wYKa0cYys
24U3Aby6sAm7cOmevRo/+sXCUN2x45WzimGCu7MPdszTy6Hl14W01QOtantZ+9bJOAVpEHNXvFI3
VUbyQ9qPzY7LBicJQl57KEVYb1ja1Nu8m+HzXLkOQjBS/Yex4O8uof2aoqoyMn2aKatjU3vsrsbw
+LSz47BGGiRPjLGSat3xnI57EM7RVFXM8s06rAuY+LLdc+dS3Z5zW1geebKWW39q0GggQxtA5m+6
Z+06tVkMVa8yDAj6c5Ey7NKsCRXW7klsGaojVw3KtQ9sgUKe6CGgkcdscIBvaxt7hPFNxgK3FwLq
CPZ1hPMUfd2R0IX/25TE/7OC9p+K4Luv7XvVePj/oOpN3ueJf1z2fkQR+x/Ra1P+se79/TW/Fb4p
/5VLFLYlCnbEV6FCo85vhW/KflXK97kiSnHJyPtIwO+Fb0p+RUCEiEsSgVLb99bj3wvfNPiV4m+h
Iio/kBwVsf+bwrf4jmv9Q7mYcJ+iuh4CmC0kamzqQ6uSKCfaZblC53SIiYOUfbJUjOcuX1gCcVrv
BdbXaJrhr8TbaoUn9nImlWm34H7JeBEMTW1q0mOEieXL0Ycmj21ARxAfVshXbNkveYGiFlsI1Hq2
JBTFuOPkj/42h1oBWyrI8INdcvjl9kHSoaV7MzbwqUfhA1ogo0fjIARRAmV3SzPrXc2r/OSB4rvx
ptzb2kkU31LXBtcEquRjiYT03I7UgzQozHmcc/8Cldn6kk9YCFHbchONURPJHlGHhxArYbpUehPG
t1xxPaGFdXYqEQu5hUHW1pnZbicxdxAhzZOo8WdNaFFKstl1UBQbAd0l4+ZAqnrH3XBg2aF8TQNy
4t5y5m3zmor+pVn7z8Y0Fy0ZN5UMj3PaXcJgZJvP3VlqcQ50c64bmOCi9r6f0+D+PYbFirsT6WaW
50YVd5np7hp42kakkVdE1xudo5ffBZvB6CNW2vOsnopcJjRPY2OqnVrCSzHARQlmVTNqPJFovZfe
ijEaSH2DfoS70MGFS/LixS79Lbf1o1DrZVbKo5vS57JdH+ehOqQBxMx2eODo60aWtUUL2I3TZitF
msWN1hKs2Gfo0/NCcW946fU0tS6qodjP/jOtLnX/dXFr0vbFZdm3t6RFR3JX66Nsw+1Sw7ZfaXJE
1oFPkqtTFtTfeipohLqa8MKrzqDIOqhr0uOIqk1W6Yq9VsVhLXgMNkNii2sUK3wVXI+ab3qTvtZl
86WRKyzNbjxSXBdZuXHrsZzLWAd7Ts5jA7szAxfIZwSmKls+ZcHKI0tNMjnvrvbJa9eSfUmvsaCC
c83MLgwhf3p+g8XbPnmVtzXeuh10+8DT+5buGKtuodJEy7jsRlLsPIyMZvk597CThWxnSLFBG8AV
tfzKTuqKNGrbg2syPKbNeADP/WWV0ONqvkefFbQwcXLTeoEk6yU3+pyl5W7xq2vnBSRiLY7UCwPQ
C/igsMn0yhdYDV2k3bTn2Lik72KUt1CHEMhY1a4n5BQypa/UAtuRLntB9oU76LiaYRtM/nNJngt1
G2S4Tv2+SdM+qqf523v53i/nu2ZCqVtlOw3B01/oQTZPjdeD8AwJFSgeJPX2EmrlRSG7h3zkyWA7
yDWngfJYlePWBLfhOD2ibXDL5pOip5EfiQi7aIZEEzpMUWXl0YhPyisufI2ksUSEDg8WFE53JLeb
YdAvYVWtEfb/G1fNd/L90ctUeB9M+368Zf3X2rGEFltTB0nDi+1ip5i3fTSrgzD9VvkY9GyLrejC
UyvCJSr3pm3iGZ4r6JiN+6WJTCs3tiojQetr7pmnSvK9I+mDbDzgdbpLr4QiDADBzdQhcBQ3k+5x
GsgOXvIHMmt45+2a2mxcM+0HPkAYfXGMnwcLRz09VLt58aGETlc09B9Rcn8LFAqfXT6jjgPlZ7Io
7Z24gOmpRJHEDuhzQyLKQNcqt2zyPg2WRSMhGuHvot4Lcg9ohTqDWBBXHggyHkrYkMWhKoig2i7B
Z6fcDs74iQa7YDVQDdGW6YuNLKdPxNdwWzbptywF5QrOz7Fty2NYQCGlhYw6nR67pvnS+dTHOp7W
sRr53icMGti0Fdl8JyqF0UQVTBs/YICvdVX4qJpuwILfvYRpZi4ZtLOTsVUfD9I/hjy8Rq36snca
ZiMwjj06b1LXY4qnVUqa7VhefMnG6Rrq+qUIUfRCcb84pnV2A2mNI3QPcHPIfY2XosKJqpcNyHPZ
rHf2e4MDpLKqgtUZCvIbi36PPS+DCaZuhMfCsfoKgVJxi3yRnGdHgyviP6UFNMS0SjA4lcwFSiP5
Q6ZFnnSDBm7X9miXzeV2CNG0k79WMFpDx2m9XpBgLiM97FMJ14t66HaFax881OIgSu+qsrZAaniI
7a8LiAJ2QTeE1DqPBpPyhKCYEwIQsA8Xfxu2fbvpdf6INb9CHfaOpMk6inyH3BSdtOqpz6aHlqVe
lBn5YPI+TWZcrFKWLhn78bJuznkN1YvkKYspRz491MvFRNov8zS9rSO9z8x0bOBNCP2o3KvGv2Ye
8gJ0Dj11oktfOyNHFHmQEuR4OpaLZkrwmEeDhprfVmSNs7HTSRVOaIhAgBzPo3k0I+1jvzYLqk7o
DvOLR18s9uBRtMepYDkVK0o72dOMkqlPosUUu7pWkarLNWkK74tfkk0NQSJH10LYoCxXauq2zq4a
I07VVdNBngkhT4mK/0/uzmRJTmRLwy/UlAEODmwJIiKHyDmVgzaYUikxg4MzP31/IdW1VmbpSqbb
q+5N1aJK8gAc55x/OptxXJ/MQXwF++nC1QqOrQrgkysSphnO3RAOs3OwTHEoyvjeWuOPxRTfBCq9
HOvgaXKmT1NgX7suXyinf03n09a+TZrJjNLAOPR8lO6nFlY0N03Ss9zRPJtSg7nRjUkmYiORtEKj
Hwx8TGFeDFBo8yQ4vss7USZIbaYWc07JsLhxbfeOdttdfLxjJcrEjR2U8a4preGiT33e6aV/qFtH
RLBm8aHK02PqsJccsrS4yCTf79FP1JMLVRMZTjt+ccje3MF5xNE8QHuVysVfGGT9GQXG69GVQhW1
HqRHNypXpm7lVjWe1rFbHFL4pMtKLuY+oxnf+d1QhKbu/XDBYpwMHUwQeO1gcZd9jyJpRaIk/XlD
dKEG0a73AIZiYw5Pan5uM+eQuMrYVAE5Vd5UbQTiKsoLwNrevye040qX3enMMSLM6aSDbG3mvguF
Y14mxUvQBDLUKaPIbHe59Kf2rl0Ij0AXVoZmYdwUdZygSKruzaI+W6w88tO424ztmEK11nftnB7W
OicsA1qYoW6dOpPu4J/Xfd6tm94Q3qXy9UyPPpfXfnc8PdtCwjr2gbNrrKW+qbKVu8aMV9OFWlx8
oAD1BIGR7ER2os3cuF19EXyAcVxWeiOVm3zTGPeSkCW+nUue+NT21b5lwuI+bcVjrTxvO2rj639V
TSAsYxTwoMK7M5BTLWaFFsmgm2uNASBQsq0ZNzur5cLu7Bda2sge7deB+tJR8cbO/k6L+KMe7N8q
ht80WFdQPXd99+VLf/FJ/V/ospD9/fsmK/xSJtlQvWmx+APfOyyJElj4MFrIulEP08B876/ooRwH
cTCSEFol1zp64f7ur1zrL9ckWIyP0XddMVrSv/srJ/iLcE2khsK0bUeapHn+gbD4nWTSNANPBi4D
mGzfRTr5TXf8g3jRdPK5bCvilQt3gVAGEKma4XEonfN47Pqdver9D/flJ9rQd3JJ0nSPK0rLtwlI
c0znva00I/N3yn1kC0Nrf3Cs4lMG7ZMb+b2Ohzs7GG58RUsQT+IxGNzPpuhu80y9LFWrQaTFrhvc
L4D1B+CJjWz1UyMWBg6OMtk62v9Ngqz/zdz+Q/NpWiT02r4jLHThR/ns8fb9cHsG8CZpxjHBAMm0
bkSF1E9LZkqlWZCSluZa9U5SXpz0fo9/xinWmyIr9l3aQZCs64elqfEWJ3UXjiLGgj12CCvnwAil
bevLUqTPblYTuiDIVdGiFR/9IYB7F5GQaxMKeOizFQom4/BuQSz1NDshGLfYjkMyfqjrSUSuVy1R
E2cnthnk45Y5dy+z3V/Oo+OFFANUrSTVRsKqjY0Nt5loY761O+Vshk60+zXQ5GjBxh0mlXsRDAYJ
CF7zETHnEI1raY2cnfDctdREobi5ddP2o3HDOD25C+w62wW1EicDsomwRTDOlCNzGxj9pWdJfxdX
FA58bRfxJS6M4gv5zfluSIw56m2S8tzB2Jq+0fIJyO6032GuqOrHtHeCU9CKJ7CuO1fjSEssHHBz
WZwVVGb7fDCLvdcyFwssIzjNp/jBmpORM5M6up25QWaQAIr6trEfukztzKZFrzMaZ8HYfkigdm/X
UTG/fR3rLaencREs5lmeF/Vj4Az5Pl7EnmcYoCFuhqvEbJnAOtbuRVY5p1Wav04ZrEaJIeTg1uZA
eR9QMmbMoke3kRb7XGX7cZnQWvWt6Z5C0/n4toLYOffJvUZnv6Z3rV3b2yZGJ9ym+bbPDSfMbHpW
ejD6fNNBn1JRzBXBabDan6Coq4gMEALB6mDerHZdba1SXLtrRi5fvxKIo6lBGIDUXLrMhgvHomm3
jVIEABRuH6XloC5Q2M6b2o+/5khoX5PZ/aSXnmF7I07cTSZTZjzKqrlZ4yqPqgShtoEoKGTcXAP4
3WHXs5w86sY02aHa/kwTm32yfeNhSktxJXRWHFZ0fHtbGeIcPv6TtzYoAaU274qlm5nG5FmUqm7M
zGmROBfUbsbW9oIVY1Cekunjqfqsi9VlYMbqYzvH3gl6Q4BQP6kiXXnFqZGpGpGhRZRrl02bTsmr
NLfEfZ/BklqNW51WXe1tVNvkl8DNTJIvA/fFg6PZGu3iUkrM3c6Z0+vGLfstQ+E5cqoAhaSTJx9a
c0a8tcJYCrq9rl9OSiaZZOkUUN93U9RZvY7iTpVk26cnXVfNW4Rc8W3p2MWlOyh3b9dOc2mYwfq8
2N4EVh87NyXA83aCnMzCZUxjOkdy973gRtd6oIFYurByl+nCCRZnCGMkNaXtxWC3po38AsVWObtX
0urqjSq7rdmnDZD9cpFN3gdnEa+O0M4hqCdvrxt/2LqFuSLey/v+ZqxigUBG7UTnA3bJyQ+nyWvb
UFi23urMyaJimNvXcWZ8XdI58jmO9UO19BlEZY1sO1MBYd8Kxi9Bs/7g1MOn1a7UpVX4zonXyUfI
tfxDm0h9o8UQXzbaSi44hhAzjdraFolfb7Xl2ld1HzRYkxf7GlDO/7gYdU46QTfcqJYOVpFcf20z
4m7jNSmdgXSXrZ0VxWbMaqI+YvUJakVj2Wj6r3HaWmG2eMmV6ygzdDL6hcnum6cW6GCpYCCrob/t
MYbsU+0655U7Qq4b5lWfTPeA0I+zaz64xVDJDfhWclGUbXoC6WzDauajdYtcdD5zS9s6df1cRyWH
5Bdrrr1zixf4RFkx2k1PWZ0X1qoKmOuYJ9YpGnV24jhk59TDMRJsqytPhKd4r3U1OnRarTgxRb3s
W4p3O2zj4tg+LkcxaOtC2Im5VcBPanj2mPqQ7cp4cFYid1JmxiEBN++bpZm5s1391VFDdbL2tqDJ
jb384CXWvgec8eOsfLX7xY5guZpzR03NyRw4QImBF3svrpU0O2RmcTQGAXlpc2ll2wpE6Swh/XJT
oweMYqgRQJBc3cRdWVwxlm85SWbHOE1iYQqqdfvzmhHUs3X9Ib7X3kCYyJCOVtQsarqMKZDPevRA
N8jMrS3bGpUw3fum0Oh0yL1cdobZrNGQzvYukWJsGILn4Z0NVtrj1A2umy5uj3esRAlE8L9C8FCl
wJ7Ezvi7MbXzi0IF8de2ccbrLpZTsLNq5g/z1uxMFEoju35Cu+IsBd6AYoBhs9H3HoY4/ToZOnho
kJBtYW2dT/3o0c9CIynK43U4R0xRqEs1AGZOJY4dr7GqMloBc65UHjsvxqJNRC3TejI7453d1vFZ
unjDeeIKZ6uyfN2qYPiSVkl5qeeq2Upvsna6nM46TxfbXBT9tbYZ66Ld6rFjoFQ4S4x6fA2a9GTJ
ahp9RiBG9eznFyUh5hFgjeSYWCaGuZaBedMYdr8tZsRlYeH7gMyqPT5DY352CeMoXZNwhjLYBVV7
leo1uyxQgp2ORXxAfjddUB2AT8wu82XKkQ/lwDcuKjvgKuURH2D02YSOZWTkTBwUt32FnJIXIj7Q
UIlHQe2xUag4r1wfNfwC5lKhsUnpa6Yl3faGSQjy5PmHthTWaeFY8dfBm6cQP1JzTm9PfpOjupPG
zr9m2henGWDSOZLJ4CHTbFKObNrYNNJQ2t2ZmSNFuM3Mjl7bT8z+zBeOf7L088AYDoE6rKy1Ayya
5kdyf75wWqNlVsNXYH7HCtNmDXZM/rteXF23iPi0F/VmctGlpGT5pR1ECALGnVHlS+gUA1815SJ2
MKV7OXUu0fSDoZ7WbI5PWmQFJ1DL8Xk6x90hGef8MTEyEFXlt5uCz995N849s8qDgaiVtsvP6tlQ
L06ZxbCoUn8xZnIww6lKmq1dNRPyp0Xu8TQgipbTTT8d6d46uZu0VZ+Otj8B4ppICkU9bhoCNEN3
cs1IFHZ/AoRRb7G2tBFGvvy8sQxx5U8+E6574Rwc6euzOlj6/ep6qActxNuQl7njF19cpyWpzijM
Ey+tTwpfZLthAFtJevIe6w55CiMim2gQEyaIsa1PxjyzLq25fCxGNzukTnwLCOjdT5WLXhWB/JlD
y1g3U3OmnR7feyUeyMfub5JxPSmP8sHG7F67pEeWgW4tHkGlChNPdJzmN56BujZT43CDiOlo/V99
/5Ivaf4wDnw8IfkbTse2Pe+9PIT/TQ51kMsvsdCKUUGd/ZARQ/jo93FMpUAe9ppM/hypvJbXqV1P
1xPKfuKREjQnK9QSgvUJZWud5ercDXINnJqTeBlTQNoTAJuPid4WZXfJkMyjiLvMObub69iq7h1t
aCQuNSM829zdi8E9anmyu0JJ3N66xBbCKGzPKA9CLE+5TiWRJUF5mlsDE9mJNwK8HHeu8u446TLm
fWTBFjrX2sCYf1XdsEZ0eq/FID9VcX+/NOpmpR+7YGj0ZyXFp2XCx4FAjMF3iX1R+NW9otA+q7L0
qXTmHotAbSKdtYrInHwC3o2SarJi802g0buiHafTPIvbjWsptSlLdzhBlEAUP5h71OQ2CHw7q6sV
5RNIs7/DK0xWo57lBoEP98u55kkCbyzdhWKO/a1CabZZKr6gzqAU8H78akjy4JQ+RnNQbi5+x7JL
CrRsJjkKIh593jPhPRFHnLDW6l6iUj0UMjb2rix2iSVDN2nHU1Pr6qJ0y+oUNw5RgMxZxGxWMdV0
9O1rM0O2jmba2U1M/9nYzEVKLG/a5Woikiqp3NtpVq9M/bUZcQjAnAtv05s56hOXkJ9JirOx7M1L
K0CgAEcmtl7iffSUoXEUZfOVU2Vn+VT2uyT31/NaOWhoCT1JD0vpRvXk0HTpzt0UpREli2fdlA1n
JDRh5DmMrVLYH67TDG+h1QN+53nZn+nZG/ydQZLYYw8Vs6kz5sLPs/8a9M3jWtYvEPVTJFqanFB4
wDOTbY4viKyofT1R3tl9MhB97dts1NklZFt1/nC6DIx5bWpG7sIujsyJdFCI125COFcLaDsYJ0ut
GvA7c0CpxdgXxdajzVzjHiuK6W6twOY4zhoJUdS7fBNHgxxvbT63+uuUzPPpWPkYsKBRn6dpDK7m
1A4+G8W6YoJqpk1DhYRnjJRTy0rm3Vw01T5znVsNJ7pBgXvTFcFL3Zl3ZZ8mZ+R3S/RQtJIoG+4y
jLgntiusp7kGRIYku5wr+aEP0NZNbvYRLc1yaR5POg8WJcTRNkNkecO2qhy/AgOkow0p9ZsDiqZT
fwGTzm2vjgIAZT2s1V2RoFvVtWvunaS4Knn5Ir4sK6N73OJ0qvCFdRm/rB2CM37Ts1we8Movu9pq
rmjYmYrpzYCMJRoSBHm3buNVOz/39HNjF3TKfiL3Q1wgL+6XY2TQsd2cSarsA0RfHflIeK6XcWdO
x9sEWBiibs4jeKGKF48L2CJ+OlNVUe3YQHCwebEPZkpgRqNOdpnvNL04asBb0lWZzFZDbZVBgiDC
lh8ar4Rk6XnosVwP2Ur3upoBthrOxXVE3yGa1Hig5h4Oo5DLaVVX8WdvpmeXfjmcCeJ6VlXox64Y
zrwCaFwhqSVfpxFRQ48eGe5Epr/MlY0xWpkfdDaqfVyaxsUKxnHaj5beeV3jhrAH6ZdVLOrzirdt
1+WMKv0GA/0RUPi/SR94gyX+HxJrHDPI/j2MSETBl655F2rAn/iOI1ryL8zlnuUTKuB5UhzTBr4j
iT6QoC+PCKMjbF9axxSqf0UUiL9M3MFkGpgmjn15zPf9V0TBXxIDPgoPi+PQNCHN/gRJPOowfoDK
6AVsXmoy9dwAsg9B+VuorCm0FQtVRmgn6hMZ6/W8FdO4zY112f1wT34CIb4NiwP3/LYSC3E37MBy
3oFyvQV+iGc3Kmufr1TaunnFVOOs2FWe+SJBW4vvm5U99PP0hbfBH98XlI6Q0kPv4nrvB62tWJ9S
B1Ei/QIe+n4GkMr7efm6+MhxS43iLJSj7aTR3AXGw68v9me3Vbo46Z1j+IN4P44knqyM0zWLajMz
YQOV0y17x9I9vsWmAK7489V8abKBCEB2+Ui8fYgzavHaUU2kLHifR4N8KwCBycc8MamhHa9/vdrP
7isKIy7NlvKIr75dLbOYK9+UTXTMS9ijqjOivvCenCJ3T2NO5Y2vcnFd2Pzj1+seN8i7rerwMPFf
SmlJnu/bdUfpFqpAszFKK9msLVVTQYWVS/GZFlhvFlSvv9lBP1vRkwD2gO2uLd9HQ6Cs0B2uwygx
60mG/lEeGFRyPHeVnd5ZJp9dO5mG38QGs0XfX6gDy4Uz12bQnucTSfH2Qj3hNg5Gwt3YG7oOl7kD
5OLJw2kPnCSvk2fHF2ljxMGJF9tQh1afShwDg3lvzGYybSZPQ3m2rlxuF8MuzahGC/bF6tfxg5uj
lEIyAO+46ZcCjrWsh+YgKEdp/q2hfpk6iAByAmxGXQSym/ezra3qg1MWGET8mgCMUOuZVokWE72l
nOPRw6FaL1eIm8fbFIfejP0pr28GdoQZDvSH8bZMlDoz7CYTUZGXsRWamYcPu3RW8KO507EdrYU3
2BsjawicHluiRc4JOitWZBjd0lc7u3fdNIu8KigWa9MseT7uF+XIOkpFZRKxPOcjZCbzSjFmjlP1
2pfd/JR3WCH3mZUVt+7qaBQXgXJ3k9O1xK+msnCidFrtTdnWAT1lVY7pFrN+iRIZYH3aZxhXxk0u
KlpUMO8i3xmMQfw4Ni58tgcThPMsV+IZCC3HTBcbpRv6YAYfk6OQGIkFmysK2tr6MCkLtjjQWvpH
L5JVgMGvUALaHl12s5n0l+6Cmm1DaK9zaq6y/5LqsV+2PbjMq4CTbIGiNOiFDTkFm5mP8UkOuuI8
iDQhVobQzKI+rQKt0Osak16e8ybDeYRXwLWegLu1bRFMoL3q0i0SvYQdzhDaynzWdfpQVLoxE5wq
jISI5l4lNDpVYRrnS5uXeGrTQZPHEOI/K9ono0gmbwcMlEKWNzbuxNCoBxwnl/XcO+1VYY/QLBj+
IQ7SvsrcqMx8TFNWM8uJc7AeTDLezN4vyBrIsvSsMqfFuUjTsVlDLfygqcLMLQzPCXHCV8nBwkNp
PKVo6JcaysDoaT7SSvpNFvkwysuzTSTecvC9zi4PUyv0tO/zcWxf2yZrp2yTErScrGEnMSvjzu54
LpcWDs3kM1hUY905/hyLnV9mmbOEqjVAutwqnaen1bTxVKvA7NrIdjsnfuYFQ+RWgPeC/AAAMoip
b7yvUG/obPO+KDD1WOvE+xj4ACFmj1oGjfqE4dZr+zU0E3ISQpElPZYg6SxP6RhM98tMrbrRqoqn
jafWlLDiuDbuGIo2PSnytm8Hh6/0xlqhdcIuGI86mbKIL0qA3WeR6HhfrZZbAJgD74WLkTtJOFeB
c2kqPZhh2cxpHjprhyCwko1MsfvODa8fXqO7VFrrh0qUy2cyV61PQVeUz4Jj5HNrB/NAqEeMU7HJ
zfI6qVPzpcMd91osAL2THbtM2ii7gYlmfgt2Ww4LQft1JY0b2aaxCBvPFZ8TzyN+z45r564G6GtD
E1V9C2PptfeZhew5LNtV0Bnqovgq7NT9VpG7n5BerwmmXKNhnOloLtXHNhPuIjZIF6QJFOPU+bM1
TCt/o+c5r6JlEGloTB7tHX7eIQpSp0g2mPDd55WRoUi0hiINAPDz2Niss6keYPeJ+JA9/wpTTYJB
NIH3PxRJk2kUKqXRRmNrw86ktaz9MElWJAqGE694FIUi7wOHGA8uqMiOIKFUkFwTkBQVkjeT3Rsu
xuQodkgvQVY1uk/KLywzxMSRyKiLjZjN3gbebZ8lMxYUv43Z745TIcHLAT/NwsqYV5Y3qGCllxr9
9pijRKCArqvmPM6XtrrwMS+DXBnpsXuykgXHPPqN0LS95FYXA56giss69T2l0qvMl0jFqo4ghDzy
OGuQyCaVvVyDc3TZqbAG1Z3N1cAU8dWZvYkGsbIkbn8ykXczb1scNaNCCo69SmApasvsQvRFHN93
um7WnawtUXG812K8k5WBcqnKV7mGWccHKaxIXE0iJ5/IujBaOZfbLHWdnugow0f8oXE5Jl8CNSbB
h0QheToYDHuKT5y5tOGAAgOOimm8Kz2xmsv01XL02B06sl2gZzLfWU6ttlVBNItlaq8L1SvnnDPX
y3gRG+XzoR6C6mQuyFZpiMYhvmozp2put4s7xN0rbmGzPifko3IuuLB1fdKDP5thD2eKxYKiJOtv
MU0M9hXxKqBQpT3J/KWbK9MI4y7z/TBmae/QGkwDRUw5iTZ5kQSGWFtOAkfjIBkWdzodp1EA4426
QimWTdld45urOFGcfUALo/0hGTL9NVVpiucly0DYYM7CoTGMV90O+sTyj8kDJG+lkKpz6ngba5G8
enblIuEz67LFpilZale4roHdw0+688Z3cdVi0OTRgqrwmR1hAPS+J9yoi3Su3c99xp8hraT12CEY
eDeG6NNLY+kSDdNYw3MaU+d/1kvdcAJlun2ZUr7m2wIrlgidxEqqk8T0exCguY4fZIkVCiAvif1h
N4EVPCHCnXGhS9yGIh/84xOf1vJUmanSV8taMlyCVBuFH1XGgIUy74ZDMDR6vZjy2rLuxJz6D5qY
AEL1lEcQkk6JMtrU64SQ2GEANCnlbjY1dyMSDf90dRjtCyvGpAKkPZZXnY2eMzLQvrb0UcRwlCej
h13lE8c3OqfCaAaciSr2MZORRfCaWL771K598InB0sZlMlk1j7KX1qWonfKJPCG5nLhmpprN2ola
bmE/GrHr0UmQj4KorcX+VfldVMdGBsnGpwkpgtGnRFwhK0GXyTlfgu8WhAesJVpz3it/RoUnWxur
P2EOHzESwh3Si5Uh0C0+V0Bp46OtpH2hS5JQqPFSZ+arXhAAK0AfXrHu60NTpJV90dYDnGvhpEi1
pEus2caoEr97ZGJtbzCMTgv5QiBNUO89Y4nLE5yL0oDJXNeAkAHdcor6xVyczYbP0UmJAUCdFgu4
pdE7KTxZvBAw0fImNfeZm/rDocMIn56b2cxBExoGn80oBfrBuJxSTGyQRvFm9I1BY4RrOQe2sZCJ
PTmcVjGgTp8HGyx/uqQ28GryZXQZp9RqGqjqKKzZ9EGqXjxrxYeToLuiJg2Wi3UZ/W7bxXyMqHWq
AqJpWhby4fviCDTOzCzskFKLxYhUHw/ydZKZ1cL7N/AmG6SjCfS6aMZub0tySzA8pln+WAVCHYfX
cfv8z8y2zsttyRZ7kK7XvBiBC1WWEFOAh9L0mmIj6OM/NYm5rGe17r0sytPU/jrOZXbZT9b8rNu6
ul3hzcR0m1VZ10S2EVTBBvc+3VM/gfkWbuKcizWFG4bijo8aX/GMj9v81Dm2SdBEMiwf7cQ3KLZS
UzwRPeji/aL+f4KuXqqN7fKjw8RR2bXryeZV2b53I5feKXZ1XhWfgnmtrE1uWZQlw7wYxYECYb5C
5EkxyFlMUsMCG1dEhZr7Z61xfYe2NbbLlqOh6PcjELTGqtCSJ1822v60wqU9ltK3642xeNmr3+bQ
Blbd4iquTBeSvAs8A4VJq29S3XmfCczI7wJ4IDf0BCUq3ymFEbAv4xUpam0yqVp35slqNkADWZBM
EACxZbz47JjTuDP1usEviEzPoNtPNvxaosn0EFw7k+0aiFhB+FqM97GRngpd+DqyMes2FGFtLkIr
66oPa51NLbkLs8HsAvqNCjqg1ckGPVF1TdYHLHEea/HU9NX0qJa2fkR0WVxSo6EZojRNLuIu757h
E4McJaBVHKgwy4cunQjdaKehZ0SD7RD+YsGZNpt0jNcXsU6r2gaWMj8iOR0BlK3MP8+MDG+wW2eE
E8R2U5+W4Pag+3VFBsuIGpSygkDHKVyGBUNDVbtIGzsLHitFAnqvYgyeoXLowc7zdHa8qEhr2uHO
KFEWYlnv3F0MDXvVZyl5VSvW1suxSqtpMwi7x8pYVUG2odLt7yG4aA0CiuxLM1iqemc1ks6uFmV/
sKVP1rAmo2/5nov+R1Di/0/N4XE43L8HC8OOF6P8UXJ4/P+/Q4WG7f/lO55kGrNtStN1jlmI37FC
wxN/QTWB9rkBMiwvOP6nf8kO/zoCFF4AysipYH1DGP8GCw0h/vIIc7SAEcHQjh+9/xwtdFE2soDt
kLQHKIIMkt/wo7CuQcbRNgmwMu2PIvQEe6V3NgzoaM5ywxx/F9j8FkU7LodzDEca12yjc/HehVHH
Kp+9shMzkt+ujT8mc7Y4H2W7tD28Fi9u+hu85/j3/Q/C9G09igPSYkEpWfS9btDM6gJfWIsiDXfO
LYo9ed9y9u9/eN4/AULfriIJnAX2tS1PQg54ninfXdXIBzYBbaVLoM6Kll6hpUFjvv31Km/h1r9X
EXx+HJQbtv0PYDfW1DICg3tc5wyaHo5D7uq55CaubYRSzviN6vKfV+Wa7DITTazjs4HfoYKltXpu
QEI5gA8a6syf5h2mfeuPntDxqjAWAqPjT+Qdcd6HOlvk4uSdScIdZKP9aGZtdcoYpT+ba/L3KkB+
HruPffA+trdrSzPtvYC64Vg+bdJgbgYCDVx3CJsA81potVN6/+vn9Xavf1vTMkEZfdM/vrDvMdyg
Fq2qRvRlTVvbZ6bRutGoi/zCHHwZ/fFSHDEOi7hoh+X7rWGrymyqgZD6phxVOAJE7VRGbhsQT3n2
66X+uQtdifyfEo4JxTTh73aFq2ibDSxN4ZjpnPSkXJ4AXfUHpxGMMsIudfLr9X5yFynB8MTCnpjY
X4+/5wflbxEPyqwlWNkEe0qeSHrQSEEuATydP36L2Re+8KTNZuToeLcSpgkbSSCgTwDEE61Nt0SB
V8Sb/+B6fljliFD/cD1x5a9L1risgvZt3MQ0HAyYReLwUSTj7wYsvYW7v21BDN0OrmLJeSHfT6kf
V091OOdJmVybqxSYYu8XS/twjJ47zGVtfYTjfvrz6/txyXcfFKj+vnFtE2GQ9tZtXE3yUgIYH3mL
5H+3lP+OPlBA32YvrBbfapYT0W93m97TyXaZxZdfX9RPjkIYCtQ8sCOwt/5xk/7w0DQmom41gEBV
FgzXRUM4kuHX4jdDIH66Ckcgb5ekEXw/qSp2Y6dNA68NG7AEVImN3GUjgab/wbUIl8IDL8TxpXp7
LUEGtj6iIQutmhzCGyRdqT5NxVDp37y5P70cHOicEUe+zHn3Pi098TCSjD6+UtaqTiorVsY2H2X2
m3V+diIdOVe2uM2dez/fkpYkwwsn29DoAoEwK0CiXsoq/lopnd4HnIj9b1b82ZnEXuDAhQsk0vuY
RP3DdsiNtOwyKZgJR+m3L8fhmcrqxW5tb/vnzwqzvWkfv404Nd49K4k6NZlcDguICALmKsT/Dul4
v/kEf/u9/1MlHY8JyaeDfHJu4rdP1dvrweaWDaWLbKUVnUDRIZgOh8pvq5QifXhC36Kkuyf9tEBE
1090gMdcohWA7zeH47vo9u+/BNzIPm7OY2D/u6/LrBM/teamC1PMcGdmaY87QEBxTzd/kUhjPuu0
arZdAbaCNJI59UsBjoX0yOqD02Ex2t/UQP/cWwGPF50jbhnLQ5z69s7UjR0XBI+2YZEE8pY47XaL
CznfE4Wbv+CSXHe/fuD/PLBZD+XAccaAwJnjv11vAY1dE9KFmTRhjdGQkEA5tSi3iAIPl+C5wbsZ
/XrFf76lb1d8d14vtgAgPnJRs2h8VOLgICuJt795sD9dhcd6rCM9i47+7XU5Lm8uhhPs4wYqK4TH
YFcBUeK/vpbj3Xm7j7mWI4ntUMgf//l2FTIZcJ2PrKJMf4LIS+B2Q7ufEmzqZmKrsOrS7CNZq/mN
Hno0YL9e/mcP79uhSlYHNOAxDuTHY0EOydwij0ZIVNXdeT4xS0GlZHjng9GdDz5qV7PIrd8cEb9b
9N0pW3frvC4Bn3iKbEkmYOsbhJcBpvh+pS/scSHjvVnnOPvNxf7szTjWmvi9+Zvtb+OqfzgDZ+VX
bdnBohaZ5eKjHGacnTiD94Q7klKcElXx+Ovb+89TNzj2vXxLHOpqP3h3e/+bs/NojhsH1/UvYhVz
2JIdlGxLsiRb3rAcmQMIMP7683DOXbipvuryWXg2Mx40QIQvvKG3krF2ZCKopch65woBSKwCcajV
06Wg88x2ddhB3D+ODgB5+3QV9rIUo2vTeBv7kr7N0h8mWOX/HEoHjm14Bhm4b+rOdgnrWTaNbdLe
07x2PFIopZCcew+6KEB+oUP4/vKdORy05TAt4aORZm3BMzaM7TJNabeUgy5vUl+rjg3aLDdN5fj7
1nOHpwkBK7qf85hestM5s1kYkVoFe3DNkjcH0ysmfykUD+YCqv2zmTYVxUxHXAMZBAnRprFz4VSc
2Ssr0IqQDSsZVHE2AxJpuESGI4EvnBGE4wIglkaehpk+aBcunTMHMPgvdyXAxgZ6azzpt3KWNuYE
FHGb4daFiH9doeRxg4qgeaViOCl0Q2V/4fid+ZqUHKgD8Gz7DpXh07umSwWQXMWoVu8CgaXR7dPp
xBTAaaz+42Q3OaytQEYiozz5/kZ6czj+KxgBcDMI7nikNmvrQE5theCMg92loKzX1oEgcLgAmjk7
CnWV/7Yrtj/m6QTHxESaxuXOJmJUKnJhDuLlYnbL/K9bhek4q94Sp5AoyN3EWNUijW5SnAtsLeKI
YnrxGEiDSjO6MA//vnLcKwSFK3qQE3E6J3iTNrqPCg33oJ4gv0Cb+TaA5/EubMk3u3+dElE3W4OK
AKf9dJxsyVt/1GHvOgbSELKd7VvEb6trMfXywq1ybiiPc6ZbJMw8e5uh1IhVAZVnhhIID1PuoCmz
zK8pIuxX/754BEUcNeSuAnirp5MSlZ9mkwkIvgNjuO/Ap4QpeoYXdsObc0UThgeGx5jF0z1n84kg
OhbzGENeGnQ8npeJwqgLQEpNCCsmAj/nxb+i4X79/tzOrKJFzseeYEzf3Obps5G0Zi5XST1nIHox
dHip0JEeYpEsr+8PdeZcWVQrHajmXI5M9nQZa3hv8bLKPwTu8OIjpbNHWKL9911xMsj6I/4KDjwT
xrGWwD2xRR8f1r5dhMh4Dq8juH1/Oue+F2VKJkRRgdlsUjEDYaoKUg4xZQaoiXwTo0bYRQ8IkgKV
sEZsphLHBpM+TtPx/aHfJivsFccg9LFsYLZkK6ezXESZl6NgbDsJmKUwAJ7WNTqYTdf/JPBTcMoG
yhGZg0E4yItPdmfXYTYQvWD62R5Saywe3/9N574u3xWgqkHZlgDm9CelOjLcQJ9ohiKw6/Wathep
O1yIW84NguAZNz/lMiqOmzPiinHJZOtgD5t1UGzmcW3VSz1oL9kirr/2JJ5ngT0g0bw1KBW427JL
bBe1DrGoDeu8npDMsnDDQCXbcIarWiFA/O9rB3ibvQTOD6zm5l3DKIV28dDgcqSc+LYYZnHdcsnu
/g+jeNR4iMJ4QYPNNeYB8EIEmAszRxn/runTaj85+Ez88ygsG8kWFyYfartyRd1oKMRwjWFslH4s
x8CODFr6/1qwov8E9IKKGD5yxLCb3ebDhVDaegCKzKrQOsUDoI3rS4bBb8sT6zBYhzqk4O66HU43
dYUGg6NXXgMWFLp/I3P74CbjjYX+NZa84/3Q13etpsfsdS++pQx+g4hYe/X+ir4J8/7D0hsWAR4l
EurDpz9iEXofYOaEujkQc9jVcVtZ13lSVTrU83G0aGQHZXbdDXSLL2zMM8eANIFeoIn3hM+ROx1a
a1JH7ys0rucKMutKmZx3Y5vdWXaCfISM+ef7cz1zwHmLACtDWFh7k5s92pveVC06t4idAgsB5oW0
HoXdCyfh7aNnrJnjKkCCHx7R1+m0jJJ8ufP4rG6aJVGJAc81erLetU0j/MKr/nYFGcq3iFbJgHj0
Nh+Pu9LVO4cVbAoHfMbclMIPdbQSngNpOb/SsRrjC7NbP8rp3UXbFvC2i/TqGiRvPlpaCGdKBAjr
tq60nR0I50WAbPwheq/cGdCfflAumW7bFO8y8Fny2/uf8O12RcaGOAHuImoqrrN5F4E3I0I8UmsB
zYlkl+v9KjvvmwOSE9YsJkY9OLP3R3y7adYRyWZpsq2l0c0ayzHLM3PF4dSaSTYr+v6Ko1Jf+JLr
ptgsK01qKCCooa5vz2YUlBUsx24UnvW5hvCTX2cZmK65snddG9v3WLstOOf5qapDryzx3nh/kmf2
rEN/l2cJ1Ryqpps3oltar6i9oQm1MhaYIxSzioLYgDIqOyu/MNiZi88gYYZoR++BZd2eEITbC3tU
OgfflfdUvoonA444smFdaexsmTqfC3ygxnBCrB2NIAzz0JqRUjynBBqXPOLPrDw9CewcfaLvtdB+
elzNUqpuESOXvUg5rkOvfiAArUGImTCOn+Pig/RfDJGk//yUsQh01ympARhwtjpFehWUjmjXquFs
lwhDI4eAVNxgZPLCcp/7tuRldkCJyUQFapNxVnUNGrQHHJPIPn4eZiit+Hlh56Eyu/eO/76R8Fyl
rk/1h7r3+mP+ipCVDbFXUyBXFxgFN+0qQz7WHp5sbjM+vT/U+mE2R8ZliICaGWENG/d0qAnFa7RQ
K/Zsbs+fc2XMz77yhmNRlyV4R7/99f54Z9aRCj6oF/pka/N7M7XS1rKqxzqNthxGgyC9VrVZIM8N
f+ffP5lPJ5rgn6mxLTe3XOZWbSIVmj+It3RJaE89sGlnqbHIo5f7/5ya/7/0szN3Ki6jTIxbDq7e
liaVQ6Mtk17D7KuCfRo3KURbTUzoxsa+NH+h5z3oR8FbcyHHOTcudUiGtFaMySr//Pde6QEcYhrk
Me5IgxroY2Z/NJGYi2CFpc9jYzcoTaTaheDuzGcEt0AI4BF8QQ3bfMbBG+xKaQnbRlFEiLEoDFv0
eQFYSvdCRenMDkX2GjyBQTGZTot1OsEFx+GV4IOyjlyQTOwX8wgE2r/qO3DtY51oFxyCz00NxuLa
ZtGRtN5y+cToJWLyQQY20navTQ1fGmy0GgQAs/LCDj3zKhKxWRZoLeBcBCGnU7OB/qpkjiG5QGj5
aHf5sssxhjy8f+TOjsK765gOLTwQY6ej4KhRoB3HbQK3R+yxBPRvUy0dL5Tkzi6bS4ECGAblandz
QUo0Jjp3bhkFApEXAXhDosbO6brtZsfXxYUr8tyuoIC15jEEFZy6zaSgTHUYIawbUH3GWuyhajA+
dYmnQg+tigsf6txoxKArsopCNazL09HaWsI7bDnc3SySmzrrkHkrEu9an6b2Frxnf2F2Zz4ZN7K7
3sseY25bu4VntuO0SkaPQ9vSTE11c9gljRFfiiLOfDWGWOtmlIpxClp/yF8vzdTaRgohhWx9GLxq
V4Fg2HlFgxxalsXd5/c34plVZBFpYdIeDwKChdPB4gm5FIXwVOgGqVPvaKuKn1ibOHEYa2TD9B7s
9N9vR17sgFgXA2iqTpttsjTwJ5D6AOY7oGteaFBSTLpdsnc0fBsg30+TMe7en+a5NSUgIXchSKdQ
uJmm24Lh6gDShm2vsuGaC1SV+3ouBiTgUUnq/y/DEfKuhXeqXOam4IJGiNZiK0FIK8sbk5b0vqws
xIhs81Jb4cxTw/VLLr/GJqSb6/f9a7NUqsMBFVUcCp4Lojazo90vbhzshCPFXpuC+cYTWfzl/dU8
OyjgJJJql1LatozQ4QEFfhoen8QcE5h4WTxXs/ucunV30F1hHaCo2hfGPJOeBTRruDGhZtDn295l
/kIdwerqkEzJCBE4vsFLuPwyI5bzs6ms6hv8mm7naDqy/SNMi/dn/DaWXptTzpqNrrjf7eHXbZT9
rTKrcf+YjIfeRAavTLvku4b7yIfF1+K9jIX8oLXywsu3bszTWHCtknJS6ApQUNg2O2YzKJqYImUI
vl48aHGCJdrc9C//Or0VceY7ATn32nHcLC4MUQgNHe856v3VGOLb7dwH/YIwWEcP5OBYNXyBOtEH
GExxfgnR8PYOYvQVbwSMj1r+9nUfPGgyIPEpF8V9+i1Z0iHdQZNt6oMdTw0WpE7y/f35vr0OKFOy
kXilyPWJKE5PjSvoviFfWofmVFjX/PletPZ4NFPfP7w/0tuNsxZEKc6snXfiwc1NMGioUSMBSVoP
/6/ceVBysE10cHGLUEjPEOerY2RuWqiQxRW1aeP3++OfmSnBNu/V/2Iy/c2XJXcwg6XklazjACmY
adZhqBhkn87eHRxIOu8P9/aUWnxJ+puUGEGOb6MnmcM5nBSUedfE45wHZFfAMtoZRWzslaqbY1LN
4rUdvVV03bIvbOO3h4XRKaWDUEYYE4j+6WdVvesWvWR04F75rdG6OuJXtfnPR3IdBQUNneZPYG87
TuxRH/A2WnOUtrFKmO2Pgz9p1+8v5Nmp+OZ66sG3UlA4nYokndeAkrGQMFfuwapjZprp+nAJwHXm
7KGKAg8J1VDPp3B/Ok5A3FhhJVKHCYrD8OSB2kNDSa4B6U03aOdp/xySAl7T12aHB5MBjP/peBLK
FrKyfCJNy619OfjlR4e6175COfH+/SU8txfBf6IRvRYsqYScDlXlmU6+BV3d80Z5refCjigmIOQ9
j5AeoTndCNr+D06Xt6+pl7YXjsLbR3KNFMlXqOejXb39gk5ZDGBCCL7jKcEzVFBRvLd9LOWhtxdQ
RBVOwAsma8ncXZj4uZENlnbtKPt0KTfftNGWlm5z2YTG0uivfIjMDWuTgxj1aVJKsIlF8Qi4y7l0
2Z25bEjpgTjwgSlGb+v+KoOUmgwkALMhJBQx37ke/CX9akDvvBC3bua4ynevE6T/iE4Hij6be3U2
pInPXrI28FBoOlhlkX9jnr73sZ6T0n+WmpXk13TV50tV8M3JXEdeu3Vg4igSAwlZ//1fEVc8pDWs
vRma4ojDHQb08mg0Q/5v78b/jsIMmR6ZALyi01Fg+YyK2DLbZcjmotHmdcdeienoO7jepvWSRi4s
1dABJrd//9hsi5hvht48jjUhgJ7hpL7L6cmooETPOkFztEFxP1qliT/SRK1vCmv1zoung6DZ+xD3
6tLx3Wym/34G0EOgOgCSids3u7hrMkDiXo++RJL0N45wZ2z6VsnADBOb96d87pP+PdTmk7pYm8+4
smW7PgiyvbJKyOqTbC580s1Vu06I2xSzZ5ICMp8txAnV66pFACDZZR4MifywKhKhYZI6pVXCbeER
KXmUayGd6J+n5/HUrnchQDx6f6d7yZpt0Tn422A+kiYfFOIdiG/blyrt56a3Vk24b0gl3zDFWuQt
Y1ighG5q9OwfFHzT+qisyjOvjEbWy207S8+9sFnffDm6+RwDurJg/XktN3u1GxT6gshaRI5QyZXe
IQfvgr+9sIBvtiLl84CYgoIXqQcVgNMFxKO4NGMN8be5sIewHNGUqHMTZct+6S5sxTNDAQ5DsIoN
D1p9u+vRkEy7Au2uKCYK3uOOu6CnoJxdEaD1+/62ePPBDJNkCnoEDoTUY7dD9WUG2L8xDWxz5mSI
ZqtsPuViCvarutTRMnEwfX/Ac3ODrcPNuQqtUSc6XcYgb/S4yCsrMnAxNu5Npx3ES6aUiY67TDyp
LrTUNgEAzAJ2BLxMiz/om/ibcDAvXGFM/chnk/jxIC3SHlH8gKatoc3B87uaJfR5lFeTdTdaznhh
uufWl6ibJHnF7djb6UIvDwh5UzNia/pHbVG4fbkddWhdswgHGv3h/eV9Ox6LSsuZt5eEA+zm6fJi
lRKgj2TFEa116Pk+yqrlZBAFpJhdDZYTvj/c26N3Mtw2s8F1vYgRe8YMpSzsq6Ksh73IUnVhk54b
BcwOyTcBN1XtzZ4ZB7D8jYvT9WxO8WffoHlmIsH1by0rdgqXFncj99fa29kGLmUzlymujHY0cxe/
BnpT72getBcKX2/nslZ6CeZXpN9a/zr9QPlS9jHqGfkOcZUKMGGijhqQpAsMiLOjrKUZQk7qFVt2
jWwsfHJwYNvN46Ifk8ZXh0xHcOP9r//2LHPHg1sCBg1JE9ju6VyokOP3IPx8pw0oXKWpDuF0NPKr
CQb/hWU7O5TPOeKmXykdm1CoW5hrIphQnqWCpikob2nWHnrexnhht72JKjGVoSpPyKV7VO3eDNWs
9NosK3ZCquTnUvTVk4P27gFh42kn/Ua7SSiT/h+WEi9QuuSkCYTr6wf9K6CkXSrsoadxEiyi+7LE
hnONWox2TZQVXxjq7d6g3U8gsvIdqKZZ61L/NZS+iGxue7/YtePSIIVW/uks91LH/+0igkABskG7
hqfF3V4M0jIKZcMz3bW2Nz/3zSqN29aIuFJi+oDWTPmhXrTuUkvq3NQYj+nRleKN2VwUsTs30Jvi
bGcZyGuPNmiztK38f96L9BKB2QBvg3tFNHC6gI2n41es0FPXsaroj83YSvOw5F1RXYnKVOr6/VO2
qR5xLzEceBDCAfjnhr0ZzpnmrBAaobjm99l9VfRLOHsoVVV2a94aCAAj0jHG1pWdqvj7+0OfW0/O
HPkrzHUI0ZsDPi2y1bRpIgtwXbSAEB3HOUi/VC86Owqla65DY+0nrv/+rw3p5D2ls9hBVNBEat5q
m+JgCONS9fbty0geAfaEziF0cvLF01GGpLaFWDBiiRdhr+aXy0PtZEhuk68ivY/Y0IX35O2VBWiJ
9vZ/5Wqiuc05UxoYTEMM+Q4JI+/g1PlyHWPbjokFxJxLXPIz5+1ksM3sUmXb2uCNGLB5hBhKGfSl
PK3xr8hHsLkFWn43eGiH79/fIGcWlQvZRYRilWoA5na6qEGtz16QiByjRRSXogF4gRXR9EdqP3MD
udqENGilvT/oublSC6f2ttYZiJRPB21iL05RoMh21aTnMTDTts+WyFvkiMRQMXlTECk/HcZjgjp6
ceF1OPNVXWjmICSoPPBVzdPBbW8cpez7alcTf0XUk+Ind1TW1YJ20c/353nmXNA9+g9CCztO3+Y1
utEmwOtUhXVUPO7TWkdBdAyWC7fZhVG2/GXVezU6UgMuSfhVR4MxOFG5BL/en8qbVeNb0Vkk46VR
S2l2s2rTqk7UUQHfIScpHkoK4DtdYvOVzob75f2h3lyXdLBXyAWm15QNeIFOP1CNi2BSl5XY5Y1j
PcWgseLrbJlhSmP01aF4yVuO/W1kj5TgvuVjTy38/V9A2/TNfLnGgEcSHK8/hbrj6Y+gV11AzyxW
WTu9gIGuLVZplvdDuawCr25lS4DublbhtbKaAcgczTi/0t0iMmjXxUgjZbpRGZ+XyprT71kB/sK+
Hku/1V5SD8Mn9SWeUfjLr7CIkNqvusq12Ee0VY+xVc2KoS7yPX4QOmZGKcYoQt+pgRZvflRB3llP
w9QGWhO5abrasKJMJKxX4aWV+mMovR2/LPhrWx+7yuuqX6KwVR+Z/ZwZyFEjs4TVhKHy6qZv8+xG
91BEpyGWD/PXCeUjmuJkr3qBOTBqZj0inMWAExRdNZ93v5zNYpdjSuK/UGAx7VsIQlL/FeCrFDwX
/EVEmNAla9B4x7PcTPayBopV7rCwqYLbVDjk27RP6/GzMWsunM1G5QilVjTGiyifVdA9Tzaa65+Q
YdesqxIBL8pzzKVxXkU599ayo09CR/0KzT+Y33saGKhVUUZrY6FfdanUkCyt8pyPU/IDvB2ElSzz
cM8UQYUuVxvruwZFzfmRgqNR/yrb2jWzo0Kd5ouQJO0DJjFNq30EI9vEH1WGMORe9IZE/NQZJD/V
BU3yFe0vxLDw86gxvm3dFhxrkNg+ErxSFyrqPafMH/AYazmWGnZWwRcnnj35rUXFN+0jSjx1/1k2
OcXWcKjzEmsZ5F8D4ypFVGp6dDN8VkhhEuwh6FHmumajaGVio/HFRcknec4cH4WuA9oF41Bel/3Q
pw8eNrHQZbxVJvFhHL2mHENVJuOcR7zaHgF+NrtT86VDJ12nYoXXkHpZZmuMJ9gRzqI9+ChLlj8R
wC7MJKo0jOLlbhm73PTp8utO/xnFU935bS4LzgMUo6VI9ShNBi9P18/dGYhH96LpFE7HzZgwPAc5
eMrjuQKn3rfYmB/nxKnrV2VWRoHKMPt25D0te2/8xi02mChF9vgI3oveB/p4xMFolhYeR3WHum+R
KKvvQjRwzfi37GoTX4I8diVUBW2eDf0r8pWLhMVuT0uHWmyuifm1TYPFuBnN1l6e7brrk89WgMz3
E+zFqdxhcKWNEfWVxQt9XSFcOqD2q3+o/CSGmU8RfnkpNRAj0Hl7l8G7UXh3TdqI7oW4LjMPmCBQ
qI+A2slU38EmMhLtSswl/c4Qu9l5fq3tioN6qPTZ9fGswKsMWAguvBhI3Fod3mIYu8SOKsdjnaLI
VkZ66sd44C5mQQ/gttfgjwaRMVT98gvdQjpXuziVIH9Co5n1xj4AC6pxl5AGYvP4kOhLPb6CqtTy
JITXHtd3eFVrIFOR/AGKHM6NnxTfHdFNbRZ5ib7ojy5RtvSh68xxkIeLAhbT4w7dOv1PjIMQ4Qs1
Mwm6PlrRFlLeeAbpjvpYNLqD+Szm0mnbH7sJnjCa02QknrtrLTd27mord6seGaMsrdNrxW2dg4s2
Ath4FnI2KGXaCBwWeGohs25eL0hQt+NzXDpz3z/WhSWKgDsk8EbjuYsb4EpE6L5j4Ruoas37AINw
mm59gELS3LfJgu3JGMw4cUk5A5LcBdqYd/dVjtTVlUBJJMtBESLzmIdYgo7BL78y6XUcVD67fxRX
CpZneiH1b15mymZVGtYFSD8ASoAN4bA2v0zcd+PQHIgWonHKhuFWd1svfprJzvsXXTVdeSzLxDVv
CULAyupTqv3wVIXWEep/7XUXL9iPO6jxhWIUmM9AqUg+uLGZfgpgGxzMMig+0Utr6fNUXiCdJz9z
Knz/3K6bTMw20ib95LbDCGW4tZAQ/GpaEqMK5pRZX5WbSxC7EJCCIz+LxoORFv0cqakurSMQa728
RXkUB2x3JGiPijwwxVerN30NId6qEjirO0VQPppFVoo7gxc4vhd2Ns133Hf4RNlUFV8StAsx3lgy
v3rIC833HpTQl+Ar+B/RHGSjZd4uNdphPhK7ziocJrya7L3Qqvh3A8mzuweqiiTvhKpo8IMt27Dn
YgOIy0Pnmrid4xeZu3ANO9Zh3yxDZ/3O7IFYMdSQ/2RXs0f06aGwJ6f+UpV5kX+u50UsNylYW1kA
SI3L4iVOfKXXV/YoXekddKdLJuMKteY2xkYSmcHuz+DPo/57KGxRj2GqDLvXIqk02/xhdhNSl9Dp
69W3HVbGgAUS0ioJntNYyWUO/IwmXZGoXWqhABu5cy3q315f6XoZNj4KypDxEwQCvws8VNoXL8N7
h0epYaOnIWiwxTWjopktBzSK0VfYuaZoSXdH38eUEqYq9tsfMhxLrBBwTG+HfjNxnwN3kP1rBRYU
wp07ZT1Xo1EYmJGv3d8GXzEVOlOTASXSi8z2XyasK6uXeNSqX0nd5mim2+VQUPNujRdDo14XWexF
pKBF0lU/ERn1HwF19djNVHo6Pbj1OF0lnK/4rkgt/Mi5fQSSmTR7ERgfilcJkOcR0dX8F+bwqrpq
m8l6aMfRfYCLmqj/noXXxIfrCwtRujf1KNL+M5GCT+EdHU+cnRfkNY6o4sRqr3sxPmxWE3TO1SL1
1fTRl9VLY3h8rHnRrrtu1o0dFctUxxgc+YMI8B3aBI4o8ZbJXSe+0x0UrsO2KpfvGS5vwXWrTIFh
XSrHqzxXCocagWq8i+C5fbD1OjmS+SBK0c5FqwNki0W6a6u60aMBoPiuo3HRH0eet1cL/GUZiZg3
BsuEgY+SzSWaRANIVhXN3dgX13jKeBitDT7INGKSIFk9hsZhl82anG4SBEyw3sxr76qoOjWhLTP6
xk7XeIZCYx0q6rHhAedh9JjJdwhIYoo+mZMBsC5JH7nuzC/Samps/+ZAPtu5lzw7yRT/SSGtPxgd
6hqsiKbphzRrAODoXqdzHpo8WBWMJcEq6kOte9fG1VQ8NM1SY1tqy7y9nhp4OYfeUub0jLwxzmu2
8PBNyx05kpQ1bE1XBpW9j2dfx2uNv/Np/Q6Uw+eiGSI8ykz0/02kyHb2QiwCFnGueERyr8LdvO7N
78HoVLeJhSzGDjRzxhz0SVlHPOgFhHZUUL81fJosypCyRhNUIl9VI59woHbZ1mDvqsKMyKiqQ46J
ghlRAyYGTwq/xksyN5KXrshzhK6TeDRDj0gF2EWOBn4UGGX7qUBgNT14Zo7KTSB7Vx2sRurQkbBh
RcVzkQ2lpgE0b6g5Rmpz9JFe3S991T6Onqycz1WR4IM+uhpywdWEz2VYpBjuYlCZtLCvEytIojoZ
PZwh+Z7tR4Hm/VWT5BWFQKucVmFezSa6xEESo3PYQEOoPMVlhnehXR7qatA+mQC4mh9GU2CT6HNn
hsLFBXCXJoL/rVV4QbEfiH7La9fLnAR0OB6dQZl79hGnP18jdA/q4nexWNP420VC52tVojP+KU8z
/CJqGQQdZvOJzlwMWUdES7ij1yMNrJt46pwX05mlf1PHYP+j1BqSx8VLcIRrQdvfTkNMcDmMI0He
sLSBuXMbO5kiRHwCFBjTKbufhWl+k3aQ3mVlU9mh0q0EN3p8FzIMPQcuxnEx7OfO1OdvWlPEyCPj
E2o8mr1CLcEB2lB9LToxUCkrpOrrjxxLTOHBwPPyuXGma/cpce3T0mt2i/+Lmd02htMH2HV1/Hey
wBFmh0etb13xqZzhsPTpKNmqdfA4QDHJ9/GUqRgn3mpIr7IR9fRDATynwCnYT71DrGIKxIsWVym2
ipPx1R5X3xAuthTjZrbIPrAGsKYxPjHHxRx0tG6cJKmOGvF0+yXNMeJofa/IIpn03F30hD2sSEdo
kdVVB8f1nkqcWe5oIg3GtfAUnnBCI2fhfLmZNhxBKU35VW37XXtLrELWVvBZ8iuKDPx/9Lx35E5O
NubRkFbSLzTWq9+msSS/0rYZf6EFk34fk6K8qx0QgKAptPZ+yfviCeXsctqhSWt/7a1al0e9sOqn
rkAn95BXxmIdvMnFAQ6v70DbOQQU1tE1JqO4tspKPsUZwfcSke9XCju12nrs4NXNe1hH7S6Nc5e3
QOPVisDSImQVYwOGT9BUk6AOpeXeWzMejoh4o7J2AJevdwfN67zpOa8Dv7hGV5lwWA26t1/KgXco
lFltqX0bVEkWupqWvuYJvPYQ0p9ePeX9PMrdUInYOnIVNx88Otarh/jiNqHXBy72DNgThkAqgj86
3t5/dKUFf6TtkNkOeSzmqNd7h9asL3nPANWVWWgblbmPHdJz8C6rduRkVOL7OI6wWxJsUfBbCxbr
J6w/ciCFDSEhstY9+7HX/KjqWbNuLGjpR3qmmBPS4+4EMiDUhA+wVYo2yp0Y/EWKi+/L0Kxy7n6z
JN/cGgNZd7Hj74GatQfkhPuHQAvG4tgS8QDSVA5MYq+i47XP8lyg4F3JDP3jyY/DtM/mD6MoJ/1Q
2uP0w0OdFN17bVY/c0s0FfoyteXu4sn0jqUOQ4bCTbJ8l7o94DnX+vV0NRTS+jGOdu/B45mb7y2X
x7L3evxYzdzU/8DlHz8O2tCylYR0vw9JmT+lDsIZ0BhLedO7CSHSaiuMjj5oieGqBHg77zAKqf5M
Qtd+1HLKTe63ef6cNWiGh7JZyvRTngmb3mk11L+NUmJjMM5BUexnDfNdMJRlf6tVU9uRIMziT+La
8bfZapOHnif83i1T9Zoqx69CTEy0n3iBdLdTJQxi/ZpvHoL1mYyoLDTiwLJMV6quLSki6vaMe72B
u/DHoCMNR9G8UGRVc7qmCb6T3RtmNdWHVs8c6vMG8kYHBL2HPsxF5nhHMB/Gq6sKrHmh4WuICjgc
dxOqpUehihx+N0Fl70Lbm1YvTxrvPv0nbQ72ozVB28AUsblZaPwi7G+S2O9NoQCMKFupo5ez1uhf
VuhON73ZJ2EvV8vweLDtT7Hw0xfqoOXTaPbUgUj8ehlabSBwIkCEwcWJxJ8eizJxfg9NUH4YkaRP
bsg7sOkNfIKYQzdVvoqKfm3n6LGRYPHgYQI5TUHwxJuO+wvWp8hfu/qgrrumdL81g6V9mBDMdw6G
n6ZfEgLW/sZLuuAxDeJ5gu9YwCuQ1uTE0ZwKsfeNySuuBOY8aO7brY2KuTUBw6nj8hbDlOXFHvtW
RZ0j3TqKzRlLhZkvc6zoto6HYUiXr7RV5+mO28KpDoFZmHsMEdUYCRAGhLNtQnIXM3lWZw7mr5T9
rCensJLPRQe5N8wU1aUw0YgBdmYx63/KLK9uofitVzjVK/fQDVnrRTBn1L2n5gEdXxBiLMAyuhGi
u/onFNjQ/E7bxcXj2tdcsU8I251IK2392hlGphlAfECFsho9L+Q82z/pacbPemvLLzYQ+m/0KObb
pOxzoIFpiXfrODS/qASW913fVj9yZ7GuG6aJZ6Fukf5O9IyQyQDnDwptDOJrq5alz7j9zI7SYjXu
Y90azBCbHcHKcmdQBzEd+ViiJEKybwKN4Pb0xP1AljqGaPrmBigdzfk2zNL54GEA8b3MCvuL5Wk2
nlN2qX4UMvPwYy6pf0ayalxk4Zy8NMOul/73GL34at+nAa6Ljpi6cGYRP8R9oWfQqab+DklRghTd
6A2cGr2ygcolNBd/rSZ71fCWevUz1+Z3my00ENAbzRETqLjAB76bSIGgkpL8L1kjjnGljR9i38CX
waU5iw9DiodBJNPV1J2oaa4jWy75V6D58b3Zu+MQVuRHSwTokqiNjmtzVbuoFIZD63pNlFiQ9G/8
bu6+I8FmP7kLZuA8Tkv90NTK/+IkljFfB4jzP7Uqb34qYNUfYEY08yFzs2AKG5QvvpKzVyo0eYEh
/GfCeCyHmicAk3r0rBzN9R6mWve+9FZLKgdy2H5Jh4GnY2xmmD4u7g3lDaas1m2JFitPWG01/c6q
De1r5jdIxpEzxCSkvo2OlCRquauW1eumtUsxhBxx94emjWWyT8WIo3pORhyVSVF8qi3yCepAdNGP
pYjzu25BHOEYawE+obLwfieVXd+AZCeKKQdCDEP50xOVZU/sgB5jiTT5mp/ufKcFyl5SEEPXEq78
h4zm009sYbGnUaoxD447ENHXKl+yyOw6+aqLMbh3gdeBeq+RIQkLpyq7CIsj7K4tdHVDmqfZZ1R8
VBu1qjbLQyYHYi8fzSorVFZSfe4DzRujamwtHNNsY7qz/WQOeApV9uhjwoOfb6sy72D5vXHgG7cL
kRv05sqU2isQKijuEN1NuXNKR96VMOLGq4IW1ZOHoUp6gwQ8j2NKWI2viTFpV0GqT8NRxwPH23WO
DzPdSbhkbIplN7FRLp+kKkWw/x/Ozmy3bqNr2lfUAJtsTqfkHjRPlmXJJ4Qky5znqcmr/x++/0m8
I1jIhwBBgMThJtnsXquqVtWqk/xyqZbOpgEjFCnwyT2/TWeHU61yY0jNYuyqs9SFKNqvuZ0821Gz
vra+Ntod7zC/GvVgyp0/kw1McmhU/hhE3rz5ZaHi0KFCeYdkWK5JQRtI/Lam6obsRFHcGdgvDPGD
3wAC73RtDd0SRGPavUhrIQubHUCNNyoyyTjyKq9d3vJVGORG5ANfgfAG3oJBqU5n2Fu5dZxS32Ws
Oe38d8dOu2rfdv06v8zRKL95EIlny2QkfDjrND7X5ey/l2NdJAdPVtUTPurqB9E4GZEtlihfjJRT
NzDouL+vIiMopnX8+iA7h1XqO+Nc7AVpEd5ej1GTnnVg3X1gVkquV3FBtEiw0hZ/c1QPvCi1iRuA
BYBd7FJSB3WA522t9wTbkdOD2ok8W41ZAk7qayUC3SX6ZVAZZajpyooMnYIfQ1xSy6XJxnL7nbEu
+priuaWXXYqlDUsQvXTPRH6JHAdO6FUsk+PF78W6QQqL0bb3XiY8b296yF3CeW4XksdTuwKZckdS
/MSi15pDpemasIbh/m0uroHpMO8hNc9sf25+ttGI92nkjq0VgjHT1iyuRU5QLci0JyXLFAVGoRYO
+wwBsB11XZOUZOqs9t2YzfnVZIiZuY1hphUiK8ehv9IdnvJJNzTzwTSpMZDfxBatZVOShZYx0PeQ
daNp8J9P9Y20Muq2JVuN8rCC+qrQqVLnvizQEAR6GRsQt7x0b3DEs9xgaJzxF5oiUscAQ4xmh5y1
anZlJ0gv6xo/vpsWzHACgJLcOE7oZuedrfFaDYk+IQSmBYm4LqKof/AV3Xs4LKT9bNt38ZpqNbJN
w8/zx0ncplGN5PRorsq/bYie0Uck+tldX8XS3Nn4QtwPPm6O2G4PGMBXzmxCV8lkpBIwelOKw+gD
GT2VSRavuzWLJyIJa0Kkr3OV06rZHIMlgZGjrffNKjDVFMU6F5dp58mzrmmGKWjQcDwmrCrSgkTh
kQbHZHbMZpzyQaXMS5DgVvc5jahjx8cxtrx1h4swKZ92lA1x4OENHoXOGOlXVRGefSTIUJ6DqVq3
tTs7vxPLVyP7VkwkSc8CcgO7KFbjkK+kWBM/Zk6Psy1KQVR0uvT4YSiiyd0kJcCzKRtk3yT/EYiN
BMNaEdbeIoXNb2Zs1ewQMnhuqfZn7xqSqPseIS42EAAAhWxhXyuonxwgAohaWdHORT1yS7LMhqCQ
qngTSboCSio/f4xQJTT70hU+mWD0B3e+zqicHNPqksAw+hWceSny88gykUoMGlomsBmpqnYulWsX
jnB8JW9yrWkAtLK70M4a9c3vJH21ZPLxAcpHAmG0cqQQGsl5GnIPTmpxh+ZuTCl5d2RY5OdlnlBj
TLGYCHybk+nNjBajoN6bm6ssLwt5bg6ReOxWZd0j+13LwB4iH4TVqLpuX8L2Xa+1DQCWxPbw/X8k
Q+ATNflhjp2+FVU0PImobos9wXfZh23lHKfNpNe3eRHdrbVUyUdbY9tBc2BFt81CAncoo9p8mgqF
u+4E+nTmmrX5Ho1sedwqawxedB13o666n24lAObXdcJla/SSgjFk7FtwU8vsPeecuoVB6x9oVdcm
tGJ7eUayIH5WMBMcZH6iSeAbpciusS+FT4qHdvrWLF6yHF1rJQWhMd3uozPwaaFadz4EHpJGSDPq
3ZjEOIH0drr/LnRJZZ0Mo3FdZNtOo5Mkuq84Pgl4H+R0CTnCxC1qXzKBorSXzrUmktOBmimLey0X
6l0uWd2aWji4HU6cd547sVkRSGo8tB4BVJd95Joagqmc7F3sksANkoFeg3h1It2ubFxV7N0gq+U3
T2jbrCg187ABTn2ScwJYmo90W4GtgD3i2VnsMw5BCa5dRhDh5lrW9/nmLkA2p7lcse1ZFe0H5X3g
eKL+HYlSqbDSSUsrPFn1Q6b9fg7hy9P+4KsKoxdTp/K+owQxSBVM2FAo/zu2Ay+BfGJ4gzxFel+c
55NY24c0KpuJOLAFzE9Mqbuck8k+f3h2lqmglKMqQxbJ8jyNmXiMZdalUMFd91rlEWjthIV/Hox6
au4cnFHfO06eW5BmeYdxcG3etShTIiC7MieJY2OINUFq3Y8I5M84ZtYy3pWG7MvLyBnWNWj5vJwD
Y4HwfxnJrw+1hiPfl31PLW95qZ+i7iFMIUTNm7xVOdgso5odDa3o8hyaiLysO5MJ2HHfDVO3j6Me
il+r3OL5LiZFRVcYzn0Of4rb/xpTK9SmWb8ZOcT0vurZisMl06xYrzbc34NlLA9qGaf+svEcjpyF
iRcZupOtX8HBXRX2KJGPDj64yXmq0JBvx5xuoJpqi/KPMK6Csjw2oxBYd33O9CRfCIzyZDCZubhk
0L3+cNwZ4BnLbrxeMyjgH2PhkqVXGCUcvh277XnZC/7PZTe1lLTKLeywzT37N7yHDduBimAji0vm
rCrV02bh8G68g50Ai1dsalNIKFNiXi1daXwvhIL4F/Fqp+GcwvKDI0eQ8W4C/rvDP65+yGdredMI
kV+4IQJbaDaKau8ume+Eqp364Thjwn8B4GPMQc0S+ka1RKR2bEXCINZ+FdZxkYP1YpAr9YRENvk5
gs2+4PApkyM8dfnUZqn90a11ogOKHgPMH27uralbda19r527vT358h31eLOS2Zkx+E/ahsrPjbyY
f1Rr3NkXZlJF3W5ADcJCxrn5N9+jbkEPW3jidCoWSjyUN+3eyUXS7PsuVZc9DhPQTbpSH5FVggTI
2ot2STc788FNV7SF6Wgbgo6hFn18HZMOzj3DDIhQs16XQz2OVhGWvLuLStYGXDJDmB95Mw/3TbVS
1Iqoj+xwAa629nZl6yxsjMIyLteo6EjHXFv7RZgaRqiKPXM4ZDSwD24uZBP6thDLedol5iOhMLgB
GDKhNnBrfFvqQYLOxFsdEMRR1NwWFXHpbO5z9U100GOc0hmuxKts3Hujd6b4MIuh/Ok2VEdhWgFW
B4WIbc4zs2geh1bbv1DPg89U+Vi7QTcwDUMGHu6F8tpaFnO9yjuVisDKI9CmKbbdWwTdTb7zOIfX
XTJ4LZuSsEfG6iYcIQ4xWS7FMSpaN7s02T5AnpN2kHvld+ljlscLcI89i3Rfo0tifCsxgZWbwVlD
cxnRE8t8zZ8sg86BaNE8jvnj3bojunIdAo5IOI6Rk+ajx79X7WB85IUzl1HO7JtPDnHuCQ2gP+tv
CY/yqVlXBpt15qd1SEyw6sIpMRPcjqu6bQ5AQvFdn2yeHMXsyCdhJOMPplr4/KoxQoCylI3ud4ny
ehXGokGKoSLPPO8zvr9XdAJskMqtILpM4tXo5kayOcvK7BrS3YAYMDRhvB2vxJ4mNnXagZigUlrH
YsC/idPAjfZK00QEKl/8Q0W+dnZlY+BKtrc2dBrEE25EYVEBqJ55i2N/NHab/KjYUhIegjue15KS
aOehgVIPa16MV4sy6vSK6sy5mhtSC4/2VE1paNslohoqB9AaKSfZ7YiLEQAwa8ziSWy7fpnIzE52
LUnA9yVN1w9NT8AcjKgxNVi9Jvqee3GzMEW5usiAODoy0idld9kQkSoOJZh6HhbN0o2MzFrdjRzn
+l0Uwk4vNePYZ0xcj+/OxFCXYSZjewN0D+c1MAy5sCm1zm9/KtNfC9zqRwH6+qQIlRwZsMfFhxDG
mOptaCnNd+nUqNsBuQcKMThYvJOmRUM5EATNVASe5Bhtzt2rm9VsgmMCWs5JQmhpmOUpuYLZ7LL0
B6+pVFAlvXrykR69JoXUT0bremNQmpV+rfCnlmQmTuKeemJ9GrKWH+96xI6rsXvKdW34AXu1zBgU
QneCckx1FC1L3JDZOTsVibWwm0OQYvoC1ICdPDBX43ZeIInce7XloL4zijTeK0GDGvTe1L+bRlxR
j9AENbsIWvO85AYp6aLRukwpSZ2wwHy1RrOCZTYGnxYuuFODyIJPv2yOnIXJm6tme8DZelktvJ3a
1NkplDDpLuIByhBNsMu3GrEOwtS0UkTM+ITBnzcItoJtT2Y+hhesiHTW9VXlAXfCyOXNE/Y2xa9c
E7nI3MFa3FYFled+meIGWgt6t9z52aT0QWfQ2q12yjZc3FxxZxGTkvs14oCBG/f0zyY38lcaAma3
01Ksj6ZcjDEgy3x+VPGSPRBiSUKIKUkFxW7dqpsQvQbMdOEN9e00RO1NqUzre1fR6d8DO1kqbFFe
/VzQub7E9VJ+652cEhs9eIYmLI2sp8Reaqbul9S6EdDcyVldxe0rAbebApEeJA9mrNuG42hUuQim
0ee8EMuYQSdBJj46DqKWLEHzG8xtNXxMTHv8dGhBY+oNi+/TokiIQSDlugSJpxXaKz8fndBMevs+
dUmUZx3gQh2MoynvtTXr+5Jssga4UmWvqOhoPJZh+qWJoSmDpN9Wbt+rtD5bm7x6riGBWcR+oclH
BAwwAvgCYqMBmoCfVidPrhNGCtywU2bH2Tvzhw5tosaE2IgEQLwwxFKcqTJCLERg7XBPPjeyimyT
2gdKzcmCBm0Uz/Tjxa1lA2/ztDNx23RDfMfgDia5kazUuSkHcN9ukyXxkdk2RpB5PXo7FyDtCSCx
eSGl27T3rkEmfTB1qbxBJ1k5IdMlgFX0aA5MdCbdJWRvRbBBuVXdLyP5LTvRWrzkZIA+3rHsmWWJ
Uek9i8Rq9M5KFuNsFlDu7NuxfvUaO3q0qVx4To4Y36S1wuwz+J6SAUP8Os25mJMnGaV2dIH16nxb
tTjDHFj+bGbI8TgfaxshN6zr1MZU61YHxlQ2DsfDUndXQrGfBO5AGO5uKFS7EkC7RLemb04Pk+kN
b5MaVHcmcee4rArod6q1OoKKVPYr2N3Mlud28VltMUkP/prWR2NuUfNoJZpLbrVHzuCaSRIuCHc/
UmdG0iLIaz70Run8blRSOHvRTdXrtiXQmcFzEHxA9XDuRrrEvhCO9KX1ZsnEQ2LFFaeS8IBkwCVu
io7xAiQxTnSzugWBfivgG/qDZK2nnR/VcUMZpNKL1a5ArZsIPT6gBYqPQyuW/Cb3aw7Msi1nk+XT
WRfkiafgq7NRF/RNTv5gDDp7n+vV/ZmgAUeEmVjGj35taYTsAncdpRMUNrFpMFwYj0ZEKe5M1g9W
YXaFHP9dR33RhlbVUOG5KTW5u3omzo9VYZxlZoOGSa8Qm2zSWZvsM48yPZgE3WeQQdEhMPJn8xwh
TuLtcbRj7NuphPVaIYBjh7I4erNqMs4SIm4hKaLWv+vNxrprQJ2rXTRb80trclKy+NT8ZlZkAQUI
n5zLqUfvRZxsnT7NCxQZONRsXzP5PLPCEVQm+xExX4cHVENQeenmMBdOJ40LXlyHPiPX4jH3dYx4
bRMd1jZRVcepnVI22ah66RiPfZ6tvr6pCCS2zrKiMQ6V0IM6sqG2eegO9ZAolBLAgIQCgSEU00Ve
wXnKjT1ER+cFTOBb05n27RKOoUydnnhVE4CXhBaGHbDMh9KerJzviZcQdWiXBtuB7Ji863xOjQLc
FEj8mik2EINK545LMlCHJhcoAoSCsyIZ9lPjFtaBBBpg7Gy0uuc6M+cPxq8SB+ctWOZdNiztN+Zo
RXGFuDe9zNgtytCdt04KXpkfgUQmjQOXeusZv1FxyYw31LW7ztmrStT8Aa/HVbu8z/0dWFXh3Xaq
BAQm4HClB8DnFqa18uzuB4N3jX2Z2HX6HaHBMFBkTc2ITCYV6EQ0I0h52DWors5iYLT+ikHh/npC
XD6GHhDXekZAYpMmt/Cr2nxEVbG+UWxNaOC1q6L+aYhzxkHIa+60ey6g719x856fdWzp8QgP79U7
n04YXcUocIGkpwbQjt1VvPhYn2HP5Tn+TTLmfoICLPEoqOv6Ww91j5jKSI03gSSi2q1pbkd7BCE+
cija0XKnenRBsNvbB6DGBVNCs/KmNvQ60TtU1S7qMtg9/3GoW+9+Ha3ZgKBcuU1mr9sj6tr5ep36
FchtZWfYQYaMDzFCaZKZV5m34Jhe/pTWUFO7kVR1PHdQ/lFY5uUCPtzbbDmdzGn0PcQgEpnYMAxo
UURCADILwQnhbLFrzJvVjc5a8OQU+yOK2rA2TGhCaLfKOeD31cT7DMs07wBan3M2WSZ0nEI6jktT
RzpFWHWTCVFlifgbBeM87RPGQi8wjZGgKkYlBA1xz/KdtYGXQZuVSxTkC9s73CEgzznu3zTQiExc
9FxrJl/t3MwZHK6wy8RVdcr1rrQm9StZK/ZAkRJHEwirBJf1M3S/wchm/dAVbfEdMaLV7Onk9dMU
J2VyLii24TPSxrp3YxMnLS0bVuTgVIOEKZSSrPekfSVH2vuGLbCP4IiYpGhf+CszpKtlDjedl5o/
k9p07V2WaeN8teO6ue38urufl8o20Gt4qNbrrZwvIyvvQmWMKMGowknOjiqn/1ElBb1thv0nmzzC
zWgHGq7u2Q7gjZgyQ4ZrVYUQCN7EeMc2RX6yleXoGptMDIe5/d85oAZ/CmqjHq7ZGuGG0Q5Fz0xf
FGeLshe9Q+QAJYi0p31ZmJDrdy0it/aCmBbjd6wrzzoaAlwvBBqQHCWGky07Nhfh7eVs0XJiMD78
KmOzJz59zuMnvHSn+yXpJk6YxolfkzZdf8sItuSQd37+5nNId3uHDwv2oc28FquZzEULulBmhqx4
CG6VCL4bJhco9mi383dw+eq1btx0DiQW8E8wt+Aycz8s13U9+6/MXqHggSW2W5D/NUOmbAnvV5GV
61tKP8VdyQId21i6kwqzNLOHjcKzp9BI3eJniocrEUFyxUhAgc7BdKbbHEdPnrYVVPVaIjgxDF5+
DFV30c+LOQSGa6KtxxJLJCiLsrjbe42P1JqzhUwlL1ZrHELCtjfknRnLzjUc48qOK0IFUjkX9ZGa
Mf/R1uzKFHHIjUazYetH5Fi+IzHN7pjeHdAWpmYp9qjAo7uB/SkJKe0lrVlaj99M9OHfG/iaR5sw
ylfF6XhV1oX1kBWWqu7bbB6x1PHTaTkzvUl/65O+x+507SzsfppiiI5LbWUPY2P1oE3zwqDKYqwg
jNQumKOuppd7ezoj4exTVdMi6r51up058NXs4yHV7I/+3FXnldLmyNDxrDwfPNVmf7CtgX+dMMLz
3qRrI0JczWq8GjK5ZG9ejVjiyJDaFF1P9DWIuNxoetBo5T4U7QCvWhozQU4x+HqkEiRkC6oXJA2D
UbzNnY4eI6r7X5g/bdDqomfFRkANuGf8xnphBgR1R8lI0Eubag7ybpD+sS3mHGaVqaDyTKPpfKA/
acg1zsweybzNQNAs11aGfcHoY5CbZlGgKgEY2UURozHUka57Bx5NtWkzCXCZdUjudimBlh6Ewcjx
hKDGejKXNn3THmresChcqlymHLs2bA0vuqsyhbaonnOKXKjWJD/UVul8E6WJeGdkbO+uF3JYw9aL
RkYuPQcFU+Ma9aOZut1PpGarOGh36Y4Jo8Hrzovb6IIlpYp93pVUpoWwqnvpDd4DyYr1i2e1tjhM
CAk+RpnqtymBbgJkydRNv4r8oV9mntPMenhtINc1/ebcnncMXU17ic/7EPK7jEe1+s2ZFlmEIAbw
9Fefp/HL0sTZz3JYrO8lTe+vsdVlCh3LmgtMqxRLEKPLBkyyceoIenTwP4oCdkbmZQSGW04rhLzr
NUe09q0Z0iPFNachPBwlM+L8YLRwSdvH3eDeDJktNBt4IW1QwCx77po8ffSj3L+DQAR7maNoFRvU
pevAcwRDLjpVNAEL+90rpQQNiIneMiDClffIiFX05iSAFofebzO1W1BF+Ci+huVCrU6J9YWxnTuZ
0RbpXk0JAG2BtsPay9Jzb7cO1GarGdfzvu7jLoxGQnV2ODiZV/20qu9xzt4WYKSZEk9Es3LwuoYi
B+vm7veMK8xV2paDuZs6A+Y89ZgvCLAw0lNoD21cBNO6iGe86njzesEQ3UtX+WhpF7+WFgWmyfuj
cAvmvDYZwckr/37Io9UOaNsTSolISj4TwxTf59Rav0fpNEqk4RviTDbC+Kqy3mrDdQaRCVfyJ6LN
x3CBegM9uit5qwIhLQ12sFiuvGZwrLvx/BjpsStL6v1YYbu9gzGaNfs/RL3ZL5C+q87n6IBkVMVn
hez9e1EluFz4Ptz9pTXN8BoQ4/0uGpalZ9iCCuDczJQvgn4gYHmoOkGHOkDA72lhq4yBxKyu781F
IhBAPdYzThOxnKBJpnHf6mRpdp2hpQq9ldHoUBvj+DpZs5j389jJ7OAnfs6XlvgO9RdS1BUhXRxn
Owk4mP7SMRDNflyFnMKyZg6fcm3JEV/4rZle4D7ml9fzlHp3dpoX7c6a1oKBrRq13S3DP9DbIxML
PIzWKn/JvJL9YUnWSO8WDXh1iBPK5Z3kKXa7la2diiODr+LBFo2Q4ENm9JC2LhVGS/CFQPI5UZos
fMIfRaVJWU+ZAHmohwVHm5YQgGviEIZn1LMKOrLunevWhoEOrXVpEBl7TYY/oookGlz2M1p2M3sY
ZOZQNIOposmbEWjvCiaJftVRs3yvC5ndKvTpxiYdBEUGl3VpT+vmtxdNtIQgvKCG4IjUYZkNdTO4
hfGTOnAeQhqXisJ06rxb2VitPEbKW3/GYjausQ+ZjEvGyqxfsy2tDaYpEGri3RGfAxEnK0ypUd0y
ZmBJ1PzWmEC4E28QIgfii3J1ZtwnRB7kYa0MXthkGPbj2HcQzO3oQPTmRu+fLyIe5uPM+/62cq7r
MwXGcZ51CUy4NYEm4TU2XiGN4Oys0aHcUDNwiBRGX0/B2gNtHL207ZBf+EkdP5ajD+2EwN5EOVXl
3r1T1shiOYTi27ZAUxxMPOUfaNWn2639Q5RjFEyGCVH3d0xMRu95A5YcTpam71DaKxCMEKjy4ic4
rAVxkywuSq0CEKPM8Lndb/aC7wWwG76wZpM8Jqoa6IcNv31hftwpgNuq4j2WbYceIsoBl3wfQB51
etU8yhotADstSgxl43gcpD1J5Tu+4uWnvzjrRHVvoQqZAW1t9DgUkyimVfGgUqYaQvgo5832Ovee
k6m3DnUUw3izdLu9McQdhX/XWE247c7LwcyAfPaZHgC0bW9FIpl45e2mRl12iW71NfVM1TtnMdz2
sk9wKGixeGvFdT9xlp7ldW2deyAlWLFiL09jX+tG3vaMBf7qImO9dVKvGIIZicV4purVSy+9Jq0k
8Hw8uFfr4BTNEx2CeBI+sCgkUGOgzncy6t1hbuRLUa0gapK6Pnv342wSAY0YCsVIMjJ1bFo04z9c
gkt9CBe/stkYLEAyVLYxEDzyn3T5jrZ0ImHDZ3DpYDVM8gT1uJAZ+/dp51ODJYa5MfvEuoFpLFPh
xffnqHMhF9tvkf1AByvzJ0GxUTDm7Xh081nfCVFsEQZRzOsaxl2Rj/L498ufjntvlye2lWF8D+tY
5zSxhQnWbkC0UgYMXtEYFQiZxzMDjaDFbGdzC0PhB6ut4stOF4iC/35xeTrn/b+rm4YB58ikuWOc
zHkr2VBdQR8HeTFlmPIOcB8jTHPHrNe+GGYbjzBvOVYVvbY5xwivF5p71Bp+ENeKvRGCcZejLAlB
UL0vft2nP44kQRMLAYkr9IknRKvZCUdFQ1qVMWAn02oxUooCLDDva6feffEsTF70P1yKiauiQiQG
mQ8D41clt3//DxuPygDnhMSsgjyi5Nh3MmIjKclM3Of0WikCL7DFmBl1lAQpfSbTsvu8QndDbQf0
3zrD899/0ak5xf//QT7LAldT0zwNYmlmVc3w3BX7sO29qdS1kMgxMuUGqbb1W0SJ8YU5xGeL0YUU
cGy8YTfnj5NHgOapznu4eEYCzTsHqQllr0SPOxj6HAWdf2wq5rdry/ki9uHfF1YOamNnW4dw2/7J
s18cwbBI0zAMWBnzZm66XC9waJdoJCz02+2wa722ffDtIj78/SH/e5H9eeWTW/Zq5h9R30A24sDH
wBdAdNp8L1VnTudgUhDrf7/eqV0FH7pjY0djG7hwY1i7/Z5/rLJ+sWuZKrYbkpGMixh9K0duU3/h
ufPvpcNVSAhk2TCVwT/9eRUunVp+y1q2Zjlc2Jv8zSvlBcT8/M1Fc/3FuvnsIeK4vVmCQQpi//Tn
5QhUjfxSsFK7gXNsACoOQSB/MGAjz/7742O7VgY5plj+nm6XMzEJCmoT6BwjiDnM5mXwwsbtp+qL
dfHZE/RIYDcYfmcq4dQAirmxrtMpR1HUmu05RRKDX8wqpyFqUkagO3DkLzzPvrriiU+SpLVvy5Ht
rknE/B4tIGz+kG0QZpfkd7hCfuUD9ekFFTIQ7nDzgj45+WYXFW2ecIsD/D0C9qRfLzC3GBn1n+0b
lBbjF2aCn619so7w05KYh2I8++cySUdnpnjhgmvrtgisBx+hk27/D2/Ox1mXIAiUS+wmf17FqTs7
XjyuYkUxON7kJ+dzhdNCqOPYFfuxoKb54qPejsk/jw701SYbNdZu22e3Pel/fNQ4nsRZta3KyMyl
Rjid99kRCbrfHphwwT6AgUPGahI5Zv7+7x/Ep5e2XD4Ghweq7JNL1/5YUH0z/Qz0I39ubegAuh5m
/NdnXl9ticximJ7+80Uxo2LpsGxsbCFPlmqEYF0PRFeB+E/GM2NCOSxEHqW3rCH5Rr2DSHNmBDH6
4uvfbubkOWMCC99NggJb26kl1WSmdeK17DN9NHovJqPfGfWKnM6ISBsPMRPaXzzdT1bsVhQSCGNJ
DsR/7dazP6DyK2DWEKjubAw2D6Ow/mNIOpWH4iTgQiTME014umLXyFstG91vgE0EQ7rSjY79Apxu
ldmhLSIPkMlSR2WhYf1i4X6ycbvc2XZ5Nm+GpP9cuB2z7y6jptxf3uiLdhjdEOWejSxfjV/4NH2y
UIkEtIgTwcwUL9OTI74tDHOd7ZI1wxDgTnRozLTdMYGbwirdN+iVn3PpfxU98ckN+psxPOFBNhnO
pyEJTE5jhzzxaFO+wJ3RoUtixiU6xgbjCn//KD5ZK/7mQ0vEBpk3BFj9+Swzps+Bk7jBCGegnT8g
aJpb+ysbuH9fBdsu7JIwofI5B09z1YzJI8KjJZVF4CRwm885wr4km76oxz65ymaZx19soRhRnfQF
I4MrZWX7HLMuYtFGVjayneS/Gh97BIJQL+CMzYFAzsL28v6xbWojmTSdBmmVqEfK2w6XnXpXd2JI
vtg3Prkd9juJlb3BFkli1Z8XgmZScWUTILHO+KOmpdmFKBe/cOr99+a0+VHi7omRiOsp+2RTNJnY
mHUFxmkadn7BHpYu+7RHFNJoxv/3jFo3y8t/XXJY82KkTEoEA2fc25/3Bb09ui4ACAy+6KHPSN1E
CliskTj8Hy5EJCSieF4Xa+/PCxFST9ZIQZVsWQ2tUeI1h2bRevf3q3zyBElwoeIyOMrIuzy5nbFm
jrXOWs6yye1D5nOwGnJ1j8Yyh7dB+//89+t9siy4nrMFS3KYkHPw513VjhlN+RbHI5CgBWg45KFn
993/56tgyQMaZlvsQ4Z3Uo8AuediaCgOYNm8e0wo8IlgOOD496tsv/XPo5Hvh32ckxHLbSqfP+8l
chLcpjYvTYs0O4TamLIwNDN/o3Btrxg4nULVpds8TTbFX2SJ/HtnJx6CgnxjWDjBTtPQ855BDkMz
ETPO/XSWZ/YGbqGZ+lkI+MIrYdK+31EyNMUX6+WT9+fhS42tLvutaZ96Y5M7mSUmBoPBlAziJrNV
GfRNM39RtW5r+/TJkpYEo8p3hu/xyRlZN5q5eg9Bll941ZEZw2iATB8dY69QBE1ffGmfvUeM/8Dj
ticqT1GI0SKSCs0o/aGn0yN4HlOSae4sYeya5h3do7h3bKc9WBS5j39fQp89zq1+Je3DI57KOvkc
3BT0OHZslPiIjO4k/kv7Gn/DL3rFTz5yzmOKZMpzm7+fHC34LzUWZumohJ3cDXqEBD8tjasoWtgW
Gsvpz/5+V5+9vq2lxYKWndI79b1fsTapGddj1KZMbHSKKoYrdKBN0WDhWvVFEfDp3dFyb0XAVpWf
NN5YRaHTxDIBS5UIUT/xvPAWfe3r4iwvbaN/WBnF8f/7Rbe0Ei63PdF/ecSvJrrhZmXwZSE2DaqI
maqFTbPGaIao8C8+uk+eJ/UbOXScN1TFp41xOeeMveJzw4zSwLRPmK66LZ4ZxnJbzcj2MptfdVf/
CvNgoRAh4phbaSypw0++QF36SezAEAQ+3165T6fBuJ41ll5+OlRnkQeDI9O2h3aFkkY6C0sUxIsL
L1diWvfF+v3kK/FxIvEwT+YRuKdYRzIjmySiqUb40sV70mzR18XmV43H5/f8j8tsr+EftVHmDMVk
RMTQROuqnaAbN7cr8hqVHZaWP9yymsW5MUNzeQX+tU2BGRA25h7xOJnxxQb/yaLmlrcGYfN8N9RJ
6V7j7ha5iluOEXNzjvj9R4/86HaEez2bejrev3+ynz1i8GgOFF62DcL9570rZyVbAZ/EwLWtFiM0
RnrcpZy/uKvPFrJLmjdtAWoq/Gn/vAqyXVXokXqdii79qBIn2dvobBi9nJcvrJQ/e4AuKjFQZWjZ
f/U+U2qkbUuKV1A7Kn5mRtZ+Xkdf9YeixtcqcHL0t4f/wzOk3dos0g1YjZN3hmMyQgFJ1fH/2Duv
7rixZEv/lV71jh54c9ftfgCQSEMmk14UX7AoiYL3Hr9+PrB6boughjnVz1NVq0QqzcFxcSLi7Ni7
Rjzc9WsQglzXhGc69tuZorAEW0fFBM7o+zGktskvZeRSkQcOItODqkjtXIIsqqA/787vJovTkCOd
q4Dl8HjfUI3va1LYSkNCK3oC6HTXKHrjpqRq+O4/aQq5BuIrTo11Ejxrxqa1BNZFObblyfTbkOsR
E1gv6KIhfvgPGkNHlABIJIdkrBYhlDYh9NR48D1XD17XtQheghh3+zbN/oMVgV/I2MHDvozl+yEE
06TqTUbyRFG07AY6C/NKN3vzjHlcvmXlLS1EycaSoOFQMlet5GmvT9HMussbcJR2B3Z0jz0eHkNS
Gl7ZUfHz10eQZB+QRbQlcXxX/oRCei3IdC7Q4NTKnXimRK6OEQhD/yk8M1kf+0aKT2VRcNaSxFj3
bcDxThsw1ktFNSAfv7opzPoAK52+E+uoP9Ox37RmLqpRCutdJnBddWzoFAGVcS7WtUHQD0FmCfex
RVUGWcT5Gpo+/4yf+3Evw2ItIRGE64IzvdbciEQdAL9QUNjO7frXcimLyBR5uP18un7bCuqGbGOy
GLT0fhUKQq+PMwxNINxgYVX7oL4C0nmO5fw3Y7e4X1y0EJQsyeD3rZBFp0LKBGef91N/LUn+Apag
8vegZoP+Ra789Odf7hZLUObmikQGseuqW4qe1lEQEorAMkaQkMk/otz4i9rU5AmJQxBxwqAvd6Lr
c1EWIJzI554Yr1Bg0m3gjyG7q+YOIAyK1ETm7Mxu/jhbS05ZQ/0T8i5svPJ+HKu+pAqnt8D3pVV3
acyxfxS7Aeanz0fvo3WnxAJnGeFUrDuJkvfNmBlIH6AfCewYbbHJkux1XkBmtR6fU8H60CFESgjD
DW6PJBkNvFUwDttvLXQixYhSNUVfs0IoN0kbnsuP/66VZdPqKseSgibE+/6kxDdLyS2ooToFoxLV
SnipRlp25vT9ECvSGS7tUcDCR+LKetUM+FNA5gbN1FT8VnaSm7DuDNOQKMe+K0EJxo0FSo+SfGwM
pJrVX7+O4zhZ1MQ4mDmZ1fXxJUIR36lLBo/SMNO1lOE1B3R8JoL7zWiq3DKI3M+TFwKI+n40Y/L6
ox7SiNwN/gUVMaBmhMA/I+q5OJXvDi4M+iJTgn+GzwQV9ftW6ihv6rbRnzuqkcslyo52mWh4hSTb
ZBRxoygvQw3jzMr/kDtZWqXEibyxCjXR2m6AVYQXeNSfx+5gheZl1m/kwndSPXbn+enzTba2iSSn
RVmHEZ7IhfDtg2opFDGTXs3AuliZX+BV8Z1uyPoLAWb3TaD64ebz9tabet3eyouviwL1MG1BBYb+
YMN8ZN5yvHB+ja1/ZiP8timkgJBH4RYab/T93HHVHUA8PMFbSXEVbVnCkuuFr8mhgv0cUGS9HN/6
9Utjy+u/RGbBJBkm9HiUoyLkdRnmFNDOvZKeGb3ftLLkxKmxW/J6H0R6NN33jbli9CiAHKiayPwt
DC5/1SekL4QjGtIYKhh8fX2/1XVSCNQfCkgwKNp24N6d+7TZ8D5fCR/7Qr6AsgtuYkij4c68HzFK
HOZY06mG9KOyJDJvwg2Yx79q2t+yEr+0spoXIh6IB8YeJgRAzDbkXF/FRPr6eU8+LjRSLPC/mnDH
sIX0lU82pkIrBzN8bUXT6z+kEdKIlCrghbzCOCcGJS1n0a8WCQ+Gxkh7cBODDoe8OhUHiBjUqeeG
LJvN6WAFIsXwnNXNJRzv2TVyq6GDO1dewDArO2MUy3uoeNO/aHyJWTmRUSEUyUaK8jpKzqoub7LQ
eLIiSg4quBydUScb//mwflggSyMqwd2b5/lhWDO4ZeAqDr4mU5VZG6VStEOeq5O1/byZt+TpLyMK
5oZ/GEu8eJ3bzvU9kDhrcm3EAvKX8iC54P6kSzjXuiutC7RtSGhJTdSoUcJI5dOQIDlCWXEX7K0A
aiwR/e8z++It5Pr383DXq8t4PXSe4QWvs05sqWLfky2Ubtwn997b2htns3PPdHlZJP/XJrhbWTk8
vtRWMdTWN0f3+X5PA87d5w285fs+a2C1SpuqKSmXlW482/Oe9re33t52Lh0acnYXR/fCcc7cI38+
aPRo5Wq3TZ3K7dKge/P07RTYJ3vz9coR7TMj96aB/FnHVlYri+tGBcB0c/ROz3vv3vOYnxdnd3Du
zrT058XWZ00t++OXIwX/ShIkunSxP3mnnUtTtndx9DzX9Y4Ovx9d/u+6jr3jJ/d4wRjvec/xyK8H
1+W1nXvgtc2BH3m3t9+f3B2vHvnwnrc6zp5vY4nxlXz98hav4PP7e++03/NtNl9nb5aXvb3nPPMW
HsF2lr/hZ37Z2Lazc3a0y3v5xuvtia+/cF2+6pm/2W/szYZvfHKP9n5/b7PW+Mxmsyw5x1netuHz
fN/yZc4lPxzpCU90uzS/3TmHx81heevmsGegrxyXn+n1blvQeYen8zY71pW3PzIRb8+25ZO3zgvf
uuOth6u73e5uGSYGavm0ezxm9tLsncNff77qgZ+e2VfLSfHLlAEOpyQKkqbjzYV3sQyWd3z7lz9P
zx7jfmIcjs9H7/l4qmwm5fj8zCKyL7c89P52u99ut5vt9tK+4ukPzsWOofp6efnW1Uvbudqx0JhV
htx1bi4cm7nfHG6ciwt6dtidMfJ/4iA+W4FLd3/pTtIbRl+w2C+YKCbrdFrGeW+/2STbq+wT0/Zt
mWE6clxe4Y1H79a7XeaCtcX88NMtH9jbVywDj58We7bfb6/4c3dHH92Dc/O2nE+M1LKRmKgrx/P2
b4tkdzgcmEb3ghFku528paOhvWMkGQPG0XMZqQu+i1F5OrK+3d3J5TOfz+zZiV0d8QjfFILBSNAk
feTp7O3RZaUxFDZd+HNtOWfWk/besVidBBg18/34w4dE1eliAbznU7BhQ7DRmIO3ZXXLP7TPoC37
KbCZ/8PPHYSr9k93t9v9HOybuzNGljjyzPpeee8zpIjTsFjZJ6b3eLdzlknhB/fkOhf7PZt398wC
Z+9iADAa282mYrd53o4pPrq7xSi4T97W857d/enE8qAzp9vAtr/QNY9ZZd1sDmycJzbxwX6z5Pvt
/rS/fd0H9uvt8qXf7k/PkX0/298Ce4+p53g53fLr6ytDhHnaOVd32GP+vNndbe52P1loGAH7HqMy
2nZgb9ldXy6vrr5cHXabh/1h9+PuxtlsnRusg7PZ3Ln2y+Wyolj3d+wqe3M4XGLfDzum38W4sf/Y
DXvvJ39ia2kRU7M7YqaPF85uc8XKfHvj4x1/vezjO/fi5unJde+cH5+vS205bj7ZoW/e4q87tBCg
KsHgYNOP9hOj0y9D+nXrseuW7bdhRnjYi2UH3WB7efrPn0B6S6V+9giroz5rTSXOljVx2rM/nZ+7
fWQzw8tOxCSc6DUbn1/Zz/zP5kRid/Pqybt37/e3R/ep4JG39tPFt2WDs7xPW3t7f90vD48duWUV
OXcbzMCmtDdXL7F9YOFxwMm2e4MJfbbsh83VYnhce+du6KV9WMzVGROgvhtpckJAXIiGFtfMNNFk
Xy39OjfzoSzHwZ6pEbusxwSqykZpz1w//bYVEq1Ad2TaWGN3FN+Ikpz8KlhGSAd0vdfdLhWkM5Hx
71ohn0Z+nCSRSiz53q5kWdeDNQkhwMqhMKQmdrrIprq8/XxpvLdef44Y0RAMPjjwJApXLllk5jLM
yTCEUaUK2QvyCFd6lQxuBL3BmTTN8sD/XoN/NgWgXaNkhnsMcY1EooQVGhQTHSJRqi3lNYNkPznk
DQiy66FCLtNLojmTbyHejb7PEZIfZ1Da65KZt9UB6JVclITONq77+xFVVRSXjIl5C+P6vqO+HMZW
ZTv7yQ6ljJ1W1M9dNDx3EqqNqn+Xa93TCN5xItFYtckeOaRzV2O/mWJqY0h8yMttPLUr7x+okiY5
nKAagYZHF/YJs3RJWrK7+3yKz7Wy6nbWdwM4UrgKqqI1bEUqlE2CAtGZiOj3rVjLHTNJKoK0932p
ITXx85Tl2s1B6MnWKHilDLvof9CX5VaUyFr9WPJloauVQrbLFBZx/AwnTnMl9IJ+ZlP8ZqWSUCFZ
/4aWMMzViIGsDco+g1MniSTQ4BlhEpW/UkCuLWgvxRIeL7kry4PSx/3D5x38XdOmvCgeE+xCq7ha
EhDr5NKQMVkKV7HHUdKGF5SwhD1EP9p1Bo8wZLm6fk092LlKkI8TSIEk2XXI4khqQhD1fgKFAQCR
UMcwtplqdYyTvNiFVnMO0/OxfyY4M1BKoOno4NqqhWLV62KZTTakDLdE1i+9at77s37o4eyDpb/d
GWp9xiVaZWrZ9wsaC64oLtWXm/yVX0id+cAlSz7BOwJV1ZNVIgWzKyUl0h1EBcrQlcyogy5u8A3h
9fPpfB9rLDbPlMBdAGEG36Po6yw7KOnQshKaNnUKz5TRjzdFGVYb1C0pam3rc/dMv+uqyqqRJFLu
XAmuggHEbOSos2BA9JfyVQm+4y9pEPgetX8x1BZGucsLM9p93smPZ8gCOqP6DowJEfI6FxIibQ0t
DozaUFgKTiIWgouoTusF89CdsTK/a0oHdLwki4H1rYuIoOad0euGVhCu6EHGdouJuPGtKM88KZ4l
/UzPPuwJamsoDuQaSDG5dlrD+4UR5hxTo9JWG2FuE2oYTcsEqdy/OH5LpSRNLIAPVucafq6ksC6Y
CEo5sG6UrqQmr7EhtW5Wpf2Zlj70560mU6MZZPgwb8vrv3ii4TyFIoyUkRNMVbeHNi5zKMjO3c/7
82HR04qis/pIjlEbsU61Wj5B0wyLKlTPmdlsCEbi3E31UPsBp4EJm28Zq2fWxceOcYsF8RNTxGnK
j+87Bo98HxsVHDVW0mibKuzh8PD1eft5x9a7C7eBXQVaU+VGiz222l1U4EuofALU7nxfvIXUDEIy
PAhUjrHXlqXcCrJxxgv80CTX7ctZh3I5KC5lXeaRIvE8Kg313FFTS+6IYo3mWEUrXEtwaZ4ss10Y
iqd283lH5VUCm91MfhN/489NDebk/XiOehNCioD2p7wF6WkjeLaRruDFcxGJc7QN2CT7orYPaAzZ
05fP217j5z60vXJJ8d46vVraLt3nx9xFgs3+cbh+OdPK8i2/eqPrHq6OOyWqJTVeWjlWm2+Jc/+q
bV8e784Jcr+PxfUPfVltuHQcul5MaKX1Irtzhk2xVY6ye+7CbhXzf2xnsZu/bGzCu9IKY9rpXbxa
5ivafJnt7w9XoX3duC94ZXZox2esyRvg97MxXO2HrMkbA6Lxxq42cG063BI5KBI6pqu7L9uvjfsA
K+EZ2yIt8/JZm8uG+aWnlHulkxS9tUlVkANnlP0IKfppdowHeNb3Z5bJueZWhkWBB0xOl+Ym59vs
iVuENjeNF15Fe99Ot90Z93Z9cfRhvawC2ESFnAHegmUeQyfjX9WGSJwUeXlmHH9jV37d4NbKzzSN
uDHzZfmb2lPn7yKEEUokzrU8gYPsHLLs3PK0VuYkNgVZg2n0z26lJ0SZXMND8NV5iNzIJQ02YVBE
++fZ8VwfRatdvsYsDUGGcFBFw8qdfGgei6vqoHzzr7n2qye7fJnu80N0Uq61+zPL5tzwrqxL0I6R
XizzCIG3C7kSq6bfcSA6vm045SbfBK7pmI5+xm5/CHHX/V3Zm0nOk7RZlitIIy/aSe595pB08+2S
4S082T5nedYO2brBleFRBZQyQ0B1tpSjPNP7FOgWdXfoE+PsXJ6x2Gvf1hrDnPOXpgbnGyvJ/p7b
h5/O3ePnU7ds6E/sy7p+Dr65OBWWVmYPwUsHNnwnd87tvnONrKzKmOZwN+Y0ot742woKvEeKfQ/+
udVw5hRfO+ZcpKdqvfRF2KnO4FAGb383jsbhXFD32/0N/IvqkIUbQZdXRrlJzCwXl1VQbVDXxHQp
rsWBpzrWReYg2nzTXKNhsq236qV1zkL/bln82vZqLGETnFJtoO3WHTb6Y+qF3uBNbuI1e3l3Dqnw
u30NuEMhegWJAx7n/ekTI00Sk4Rr7Bq9H1GCZQRyUnV67fLajeebz5fiem8tdwuUZcngLanmpDzk
fWN6G8l+mKqzIyit4sGOiY6GVEeo6k7zmeNgsQu/rnqaon4IWCdBjmkQP75vKjVlfZR7tFJ92Igu
CivPAbgr6ZnjbT16SyskbVQCELhRAA28b0WVJqSeGsguW1hhTtCMG4e6T9Gan+TsFJdZ9kDpuHT9
l0cRcLYKQovEA1jFVdcKCLHqpkSdG4nxcgMTP2ZKbbMbBIrSc2txfdzQQWI4CazWW4SwTuihv1jP
liFMjpH3ueXAcdY8QP0Lg2atFUpyn0p9C8V/ZqBUQBK5EWyYsbPrNJ78R63N28Kuoffs91Wmyzdg
hytUJeuoNO1SRCnz83H54GeDfROJbSVSTeCuWD6r2UA2LW8NAy1v2Ui00pXr0IqdehFnd8dG9ynF
0bV+jD007fuXGl7a70FjBaYrgdKavbhU9HOsRmu7uDwST6IR2y947TWoSYCiMxKlcnQQ1UqQllBk
G/mx7GujRBBQDWVvHqZSxiOK+vGMsfy42RQmjWIEa9lvwLbejwbc/cIwUQbs1K35XAHVfWihnjzB
t36uDOk3Lclgw3TyGGQViPzftxQ0i8ixJc+QKS9cciFF7W4xxXDFAxp6/XySP+5rSHlka7HJQDxR
9Vu1ZYhjVkBk6hhQHm7aevyB0QrOxKgfVz0YVvIXXFWQQNTE1bae5n4IioqFbSKcoW+Cwhfu1ESk
+MJqoRvcoxUBW95f7tjCE0KJO/l8EGorR7mAYRDoj99BuIjSQyU00S6q28n9vJUP/jgLEnYOAFzm
MlccM6vxA9akxHPXO74Q+vbYmwiKZIFip8GUHaJuLjZG6qcbWYzVI3jR9FXLJunMQ/xmDi2q55ac
FwlhMiurZxh6OQ+nuIfODwV3GC/RlSgm8UwrH1elKioGaMWlEJlCk9UkJpOSGC0wYCcayvyYqo3k
9mj07rNuPAee+tihBTZL6cxSlQZAbnViy5PYpLPcIgY0R8EhLoR57yPA53w+dx9tiQm8mipVLlco
7F/fukKvQonxZDaOIUS5K4pQHKYwOO64mBI2ZqYNSAKMTb/3heZf2Pv/9X38r+C1uP7z4Gz++d/8
/r2Az3OpD1j9+s9j9L0umuJn+9/Lx/7nbe8/9M9T+ZrftfXra3t8KdfvfPdBvv9f7bsv7cu7XzZ5
G7XTTfdaT7evTZe2b43wpMs7/19f/Nvr27fcT+XrP/74XnR5u3xbEBX5H/96af/jH3+AJfxlFpbv
/9eLVy8Zn7stspc8evnwideXpuXD1t+xRQuKVKYUAiwfDs3w+vaK+HcAdRLZVhOIJpQoLJm8qNvw
H3+oJi9xSsFuDx8jhxULtym6t5eUv3N6YQKov2J3kNT84//0/N0c/XvO/pZ32XURIUr7jz80+b0d
g8SFZ8DlIhm7FO1I+iomTlNTQAlAlDm3k6j8Ki9JbJR1sTWpvoi7pAhSYCSym2yOQmG0DZBEZedy
u4+8u0k5h36F6L1sfEOeEoIkHwFwoB5BHPpuWiMkuinMRrNesMTRhA4K5f0nY1ZC6XKC0kTYtXE2
pvDzBnUQ3iep3wlHCERVK4BNJi1Qh9GVWLxFGi3VrvuikIx9NcjtndkNxgWJA/Na6aJm3hPKq18Y
W6F0x6zUAm8Khuxk+E1lul1gjOTpK/Szsm9aO0uwD7VKjiSWbyT1ILqhIo3igzgpqX9VmeJUbtWl
dt5TAmsiIadNVosSCXVIriWG+Vc1zHzdkyH8Hnc5m96y29hK/c2kt0hmw6GPnAdFxhBgosiN1k8u
5WTPCcmFwMv0IRA8iJ2K0oWkcAiO6Phax0wZszsS4nPv1VUzXIrpUMhcxPUh1diVGT237dzeTvqA
6vMUNUimC32ueFMd6+YmG4RaxV9JotBVUHqDGkIJeuRVdFHqUwSTi+GpjPVSh9QXKkCuYdBMgfFA
UBo0Xjr1NZra6TEJTTfwQeq6NeJANBvoN+lYF5dwGBtI9bR6AGVwJAU/ckhV463gC7fIvWqTi9ls
XnxOBHK0QeYA9FUvw1adv0ymaBtV5VCIGZQHOfPhMQE/2l7EQlMppFzq9CFUkn5flmZ6HCuhrZCA
kZWDlLfdt0CZJ9eKxtTpMyX9DjJegro1yxfpuiS2TrhvVPL6lI/Ajit12oWIjN4zCvWQKBvx6I8I
es4l3RlG8yfyR7Joi0IwosIHO3C41QQDBmFllps7eFlDcVNbfbnltKeQp0rQ9Qb4LY7HWUBBD4c1
hJvesOLOsrUYu+t1sGrB3C0jeOEETTBt5qpEaUpUWwGqMClpEdrtlM5J5ay9HdsC6nkJPekvdVcj
+NWYPD3iJWV2UhpVhQRL7RN0AQw9vyqihXJaHM2F6zns6/u8iqIfphxpiMLDkfFlCKOwcmHhnO67
Rjdgb699XUI1qGqF3RS1MCI0fh38sKwwfKil2Qhd2R/lYuuPYYdMOcSzP6smSE1En+r4BsU+BULU
shFuqlyLDUhaVd9AW0NHEcWf+vTr0PcoHVpxwQTIQiFdZG3coF0GueQP1Drb6bINKQm2rUjRbyS0
1x4IFxYNNOqhtmEE0TiV2L7yJE8RLFGiid7oRhSq+JSmAr6g1mZIC0LUWttCx2s2yj+japdGP1wG
1HjdR2lc3NYd6r/w+zTyHpZq1LG1Xm2+CHj47aVRddOuL1QVWVcUwI5RlmqFkzZIucJm29VQX6Bt
CydLposnUyh9y4vbJEGKcBrK7iBX6pjYRic0P0o4n18LpZ7TPXz6SO9qJUKSyNyJk7+xWqzXN2Vq
msbJGsP/WhjlzBj11I9i4IRacqBSSL5T4I9IVS2V0Cp3CEU8tGOfGY4MBT93B31RZ5sK6ukHSRcm
322zLvvCTRuxdT3H5vc6n/Jrc4BM1E61Kgg2VFIpBdJnoZ8jF1sJz4Hmq4twDMJ6RttD1yYOpph6
gi+HP2VjzKtNgjbjkx4EbXNozR5G4IpbWBQAi9H0Sg3tLafUfcoaYNsWTQ+5HYRoGpi8Sc/FA3Ok
66P5AO2FBW9qOmWNp0l9drXsVcuj/IYUA+TVqh1IY3xdlQZEn0qU+jc+SSSUJ5S8uq5gH3/S5bYI
neXyNNjRaD86k6j6/r4JFXnCn1PV1u0VhLA2lQydv6tS6PiSiYOC/tOAVXMrtrDqIKoTp54xDH7l
cI+uIdUUVM2NPkuIY/V+gYgAKgGS5cARrxq2VKbCoVQhQkH+p5m/G35gPhRy177OmTkfU4QWMoeY
LnlGYE9FSQ1yVh8eMYln1+H2Dtw6C5K7BnYOisNltYR325J6UCRJOd2hqKDF20ETEsiVJ2NJgYjZ
IqVT95Fmy1A+ZJ5SmBkSu1CPPzJrPfq8hAc/zD7WRuZ07gOnVjCljsFTPhRVXl90kclRA1X6BLPu
YMbhtmwS8TZAbAT17QzSH4f7w24/Dejhujr8OLczIqw1NKBcQ1O31wdIH3XBCTr/AV5vMjTkTciJ
mg4pqvmkNnDeuKYSDDXWaZh/cEE+HCKKC9A5nKBEcKRxajtnmrP2RhAo8UZlWDWeqnxUvkp6i2KH
1lpcQYeDWaOeO1vql447iVukGEesQgNmxDbQ9NkNUg4VdxlrCoLr6JHqXijoKDENFkWGjki93Yto
qNBRN+qALqyZZ/p1PhEX2zNyts0lPNelgvaBOl0LCY/j1AvRvFsgCfLYqaF8M/MXgseZJXIDokTS
AwdTkRzQOZY51ep+3kCUoghoDid+CRdv08FMznlbegWoVXAPFgoGWG7LeJrNvss2pa4KV1ZmIVaE
0DOrJqvKAYWNTDd/9kFagLupcIcQvOkWjWvE1L/zHQRAYJvkr4EaRtdlJ0bKJh1Kmf0VztIBPvQQ
lR0wNL7rm1p0Z81t6LPkm9rcqLgI6F7MeXOBQrWu2GQYkDwLp5T91kli8m1Gx/OqGmU5sFU0SlvO
B2bRLcld3KCRVkyHLJH6LXXjJhJ4I5XQdgELD8etL6PWZsZyPTph4CdPkuJTnk/cWF2m3cTxRZlW
GzlZK2CwJ+izEY3pqFBEtlB5KFDLmbfUoyIAkLfC3HkNrCFIEVMCpW7UORomeyxpCS3FuEAnU51y
pI/y0sgcKNUDGPnDQbvXo7lQbHQU8QSR6rOuY8jF+g1uY6ReItMYjBsIfeVuo9XoidmDjusLb0gv
f+uEMZfwIHwToYUgeG7HTqrQBjMaLhCylHrlxGyE21Qq6sQNzVBHtLedos6TErQwbLnqu5sQNYvg
MFeZYOwztdP7y3o2l600SaVbchjEl9KkqiPSlr22yMfWKBXBCSndDtOk3FJInzwPRmYgD1hAi4lQ
HbSGZWaSsovKgtWaISg8oTmmKVHmQf84ikgVJINwxUEaVhdVNkWVVzamFn5N504gXwTrtG7dSF3q
Vyl87pCxXbBLu/wRsGM9bEi+i9wjaHomz49ijZTrt1GE6/RYyGlV3Y+ij+vZsrbyH2OfLLwfSlYo
X7sC4Yevv0Qu/4oPfo0H3kepRAMEwcvYIydOaRoQyfdhtx/LqFDHdeBmvHxUkWJyrcLIvn/eyirD
8NbMEnQvgAIssi6vgmGrLvMGby9xSVFOOY5DOt5JRot5xGdEWjuV5PJSJ+pflC/x9cR6qFC+jer7
twf5/zHrHzBH/TInH2LWq9fhb8+vL+lL/uPXuPXtU3/GrQKcEX+HZR72xgVXBaUwk/Rn4Arf9t+J
a7h1/hC4CoS7IPiWgnVq+ZYM/v8EroIm/x0qaWjrTNOwqJ8DMv4XItfVrR9ckrh2uD4LsG7hWVmn
uKMUZKde9u1XURvGGes5RLgKsy7djVU0IMpZp5CikB1vv/aVOqBRCkk9wYhvaDX1o5X+Q8+RtkIq
Uisf42Yaf+QIw5+j+1jV8C2PqevA8FR4TBgYSAne7yi2kzrD26N+JeEmp66qddaXpdD4wkdX8xFr
s8BTQ5hoIDFHH1cSBuR0tF74WuhSj7lV4nPcD/r7rBd1szwJLHQAxqUFTboGjCNNnAaKibmdCgHY
apAUxs/JilWUbKFKbBDWoqYWF2W0rjmeJXER0xK/9HGUvITG5D8HiHe0thErJSZvOaPqTpqJc01d
IyJOjGjxKWbj6I9pklBOHRj3vuynBz8F6mULZIdbuxXRNl2IlcOnYe60wMUfyfLNZGXFE0Xv+ZWK
1PzVBHdL6WZxLvKVs1jBGZXoZohKudSfsmHUTqNfxg+TNIVX0lCbe8EQEAGIEPJTXCPVk+upr43v
Ya3V+6Dr1W9tNwivMiLdx27SfBA+ypTfSVBQ3piRGF/PrZQHnmRNg35plrWCBLY+tl8KNExqVxLL
GQEsERGIPXDE/ms+KMmFTAbxtkAxdybgQDVqM09djZsPP5Ps/bJFf2Ocl81T/vvCapk40JyLwZTY
eiC/SCX9CgMJpdY0a0UQvy1u1I1JlBo61TShusENF/DAuuKOP0au43KOFOl61hKkwZXahL1OqEGl
LRcv9ZWBkN7NNAmIIxFKkqERa+TAwkSrXkPc8BbCHRNJEObKkJ2yl+uDMgBRN/ROu5qmfthXUti9
ft61FcIFi6FzTUbfIO2gvoAK8vdda8exl2XoaL8KYVaDHYhx+glxhOIZuUcDToq8Hu8GZHW+R7oR
6s6Q9MvNYJePzxpkADd6EcB6gM5xuz3zZMug/nvQeTIQdqTaSduSJuNUXOWIERQtuhGJ3OexysqH
Iu7wdC09Ep/SPqtQVQlio3AQAixuZtKAt2IlyKMzB6Nh2pWpIlkTQDt2Tmtidfm8PBWXiuS3oAPl
vw9874ZOq4Ji5s9DqktXhZhYjQ13gPUoTwk8Mi2OD5qEvrYIROpC9NyrpXEVmn3x0kpt47uxKsiP
/M7zobqtPqY1SvF2Ojf990zL01MaiUFHOiMly3FmQJcrtvcDijdPMTNhK5B2SADfT3Umc1IALa2e
zVIQXnLwybehphcvTR/EiW1msPmoyqx96zS9UWxTIkC2e9xpUhCSmajnHue9y/M2kjCqyguBJJML
R977x6HmIoC0Um24/7LKu9JCa9iecqSUcamr+UEi6gtcv087pBglHfW8ER5ByF4Kc/xRRPBg24kx
aJddIlupU3KJJp55wrcj4v2AAVLHJ1MVjg+KY1Z3IWh/K2E4+cOzauXlTSxJyZesFsTIi+ShCm1T
RhvcEwVhdjsYigu7rUv9gBXSH+Em9w+DPhvfZxSYfHuAchpesNpo7lBgN04dIqRfe2UiuQVtjn9h
dD35thoB7p/IBvSjFw6N8DB2Vf81bgxjcMU2Hi+Dzuw9pEaTU6DqpB/0vhK++GLLbE2NWQubfizD
n1aeCSfV75vHRMmm27csybm9+XHuFoJaC4/VgngPLtD3czdIIleniTg/+2MQkkmyjOHRirXiBJlH
+M0cav8ecWXpWYbvzbRNMKX7TEQG125nQ1o2TOPfVZQJ1bAjfjuzzD88G/TDWDPKpRaqCnldZJQ2
HQ67GvjPqoqcoi1L6QDwDFbiGclnkYOxMOPsPpW78SqNW+ER+MGgOUOnpnB+N1p7QpJ2/oZEsP6K
qsx4Dvyw8p9Y91yQks4UTVAdwC3W7MWV7pcQcZO58vVm2ndZI3VI587ZdVnGwa3czN03LC+cJAKi
0qd2kKJnXwysL4XUDFdIDk5HTDk8ZiiYi52j3H8+fH+SDv266hd+d0oXuJPAW8HTW50IxkA1TWOk
6sus5iQFBe4vfI+bexmMoBLUT+Tm/faSqF0gpUGyRvFyCIVTZxzLTtubcaw2G6GMxXlb+mWv2n2s
wpGj4yqUFxE5psYTMxGh2Qjpx8Lxp448Sls37R1oDPW1NCN4bcwkg2YeWbGnLCvj+zQsIyQSZXP8
3ifa4i+ZjZjt557QGNnvwLS8tjRa1Oc7EMtEl6iKC7WW/uhjVNSIiJZUdaEPF1ZeJOllxCXeoeRY
BEJkiU23maUaRpNRSZToJh4RM7bbEiVheVKK/awPxQ9MeWE+IbQe5xscE/KxRdJ238ntJzOXLlEg
7tRRzEU3ys3sosO/xYYPGYLloTwLe6wqUpGo0MmLcrTuBw4CD0TSXI+AIaKSSUbjDtyNQ+TWPej6
1IgbbnlN84JDBWJ13Srj6mgadTVdQH3kD5d1xnG9lRt9VJHgCrVsqwpJKzuN3HU/Aj+1bmABQaBn
rgZrFwRZKrhTZEyBM+QD67zSlekmtlrpvh3BrNhVX4WIHVML4SNckpW3KJnWtxMbqL0Mdb24RWq6
fqzI0T3hXs3Zrhk06YrEXaDi7QQYQ6SAY0QP8O3EJUNa7eO5kBM3GGXlJUZ+NdgMQ5i+dplcZWAR
xnSJpsv8IJCXvMMyaLg8s2Y8TdC3ZC6quHrrtbIZ7YNQnx9ZCULlGhgladuLuXndBP+bvfPoctxm
0/Z/mfVLD3PYkkqlKlXOG57qxEyCJECQ/PXfpbbP5+72jH28n6Xd3SWVBAJ47ug1r1ZgWG9ozrKS
0N6g/dRm6fwZ2GDpkpVh/n3I+urBBKeklZP63JyOzKWhBTIH9U0CulepJc9c0z/0TWeFG6oyAz4a
6auDExbSPUmZuTewH15OKjuIFH2UfXunaQb5Ys+AtzFhLtbyVrY9C0JoAQA4mLnXU4zC3seVt4V2
CKciWU2VfnG5ml+5COmvnLXtMvoMfA2iFxjsgqsTYZlxFqW+BW2a5RvkSWAzU1C4537CsP2kiaA8
0SbjAxhnqTslE3/vAZOIdTPVkTjNZeFBHpBymCZ2KfPjKFWUbpooqPI36r/H6KgCii53tjvg2Bnc
LHyRg26zeG0BowoFDZFjtaBy3hLtrdHa47VnTqv10Fh5xrPs85Q33MInBgd/Xu7PxfS3gz1Eb6DP
3dWQ9yFwjp6XicpNpse4s/IBNpGVRE9U7jnv2l2qr21nVHNMt6bbJJM228MQ9DI7diMhN8c2KPJ3
e+1VeFFGRrHeeJOlih2cTFBy53Rr52G0suxVtDP9v4FeWOGRt0JHwbYYftxMRn9Z14XL3rrWz7p1
nfsJg9I31E55i12D9VGwe15b1IyX2whs6sFYKHLlVlEUnxZpEJImSYl8FHM5HD0u3Kihcl9t3Mob
6VxFTPAGxWLemV5mfCg6gt+sRU/wLEs63rANSswKmG7ejb4T97UfrAVNdsSal0Xoo652bBJiCFiz
+GxDvubFm4YPBzj908CWfjk0FpyN1bb2VdMU9KsheeeHB3YaXga6XJ9JVK7OrWtzY/AQ2f1hdIv2
yzLkgX8QJGPrxIwEbzSNUvutl6FJUXjHNX5Tq0LcEIfiQoe4QY4905F2lLAM3GpT0SD/kLlufdv3
mrR+jk+0H6ExAo7Zwpwu59rPXgc12VVslik9mU5nWPMVl3E0KWmnOk4C0YfXxOnAxLY2pdo0NBef
KDRs+o13LoBOsn4BTMxXzxowwlkU3EhrlS9UzVrFFjSuIJyZLOy7gQ6el9ZJjessLUmcQsFk0jZS
TeMFeyvp8UGlpM/l2g5fyP7tnk2/N6/CMQ+uPSpDwJLHvv4oC4iu7er0uRuTzpxxxFA6fiqdla7Q
IUh5ExnZxCem3+xe8rXmCXXi8CnlEs0UlM+RXyYZaflh0rjSv7XD885RoCH5woKSRzMzva/anosn
p7HIVFzSNvgIgzF6ppLQX+NUBc0jx2j0RsGyerZ17t8LtKPvQ87Fd5tl5Hbt/GIxwzsl2sHk29TT
azMWqqa31qeDxG8QSbLiigUwoqw4SIdBBPeZVc5vq5lHNz0HGFB3FzlvE0oA+qhrn93a6n0afElR
HZICspTGWn+Uz04KibAvzKF9yuZM6w08EptWaLbZNxM+6LFDttjFfWarR2mXDce5ZrgGgTabYx85
bbsdXPe+r8DE8yYrdvY6NEdLmC70rJnZn6PSBCU+5//f+Kkxf9OjePXm8QiKOJscd5XeNq6Xn6IR
eDGmrbu9qqhb+lSSTvnCQTvMB4Yes906tjQ+yPvMHjoUUCZZ3l5wYXV5gX45G/xdh7nRhS+B14qN
wgbMqNo1ImUNouWr665eDZoyDDfRlDG/BITkqm2mWzFto9FiTMvt5qFbsPJObTP5W1qEycgyx+C+
0FVwU/Ltlkkg06DcIly1Hwan4XY4MI7fm1PnP/Jr1+umIgWQy2y3ts9taa0nIqLcC7X02rwO88bL
d8zVxqNPh1WxgcgAzR3SnlnfY4NLcL6yzXhlymc3MTYeTJUXd4E7KWfLcxs9rJZ28WA55XisqnWG
illTxanJpHhFvrVRxlnAntYbWXC1QAw9qtan7jtaq+U5jWpKX+Z1MB/91vNfV5vudEN3FcGmaDuX
uMhRbiST1YbZS6CI9707T7ru7axl4dCImguj2rALhD7P9CBZI5PvQSbaqf/YlJ3jxu1invcyU6/0
vhgUw995VlcfZB9EzRW9B92xXsSZpjDnwL2gdB7+eNaNEFvoIGClwfTT5tEtVsQXydr30+TH8zL4
6Ysz1N10KriAMl1pfmAscI5NSW6t4wcVfBE1n6YzpHHTS1FciMadnG9S9Yv3XJXV6CYyEPIlykFJ
LweVB9YuK8ZopTq4oWsZTLMub5ahbQbOqEx423BI7WuHNgr380x22gXUwnTyaj3YR4UGkV4WruPQ
CL0a3K0vquwGwgginB5WewskYz9P89rRFBwhbBXKot+yIHeyo6XYCt7Y8SofZnL0y4O056XbZG3u
zAfd5Nn9GJYdwehRWXG24CaMBXXI3fmz7aaHEN13euzWBTLEKPouuBAsDnfreR6C4ppz+qr0Mj7W
EPlAexlVUtQXcnIqewPcYLyzJsTJRR6JDjkibyEpI8UHYA9lO++n1nbE3qFF0UnGTA7mHg+vvigN
p3b31Zh6t2s7hNGmJ/ZaHbCz8En3Bbqey3GEkuDhADBKhrEdskvDU2gDlZyMB4UKFQoQfyAVBrnb
ZLvBDLpzAa1HSTPFqVF/CLBvZRc9F1x3m3LWePsSxGFMCCRF9GSJJX0NM7181GFY0sQwDKVJdD6Q
qnOdl31V7GVFD/zRG3pR3FXIIsQutRjFL8Gd+5tOlgu4pNVQDJn1GQNSWLwtRS6LGG17ddm0Ufca
dNLask0t0XbJAkozmO9hs4cUpikO3FUdgLKBVksz1SpxvSp8CUbLfwAdMW7KrCmKDZ20zjc3ktVb
mjuQJmR2q6OkA/qWROuWwSzqizWR9OJeiqrJDySyhFQXh1UV7JvFlM/RmOnXcUSye+Hmg1q438+W
x8CgNM2uHedLIgwx7zVoI8erTnPagy3/ZQQxr6h+xTFCh4/fvnmFmq370h+RG0VeHtob1k//ec29
4RMzZg/1alrrfeosc7n9z1jSOYGydHoHbpyrJLL6tqHQl7jU+D9V3yH48rvp3ZBNdjRE843UET7f
0Rhu/yNE1eZi9EAF/Zze4Tl10u2ouznarHQg/wMo+Ys2jp4i+A2qGwHZEHd5xHX+DC+gyRBBP8jo
3aRF/eCoqLiyonk5DNJyY1/YxhGSC6WKWt3dEHg4wMdAPLnpMB4soLRDXefmRvepvRs8Me8YKbNt
77jtaWQb4xQfx0vbEMG2zaxlK4cBxtxqh91YeSmx6n34stAU/w9o0i8u1/MvRUInYeeUftFhCjTx
8y+1RhNYISfwx1rSN26vJSGxlgjWF5mvzRBnWa/eO5llz9k0Fs81eqVXz5nZ13W+jB/WVPoHdh/1
yReRvh0gxj9P6RkQw0lXcuqE6vNgtSW/LQP109+DAt+TN//EBL6/d6wGRJpDWxD28Ct0WE6SMIMq
aD/6gBfZ9KqeFPIQJ73oywkjBXYPCB3TxCQ/RyjA1mWwKIivoua+ItHiIzSb4I4ABtJQ096bUHYG
64nSyrSGM5+pU60mT11Mtp5ehCszxqJBmBxzaWsiApptY1ut59763o4WDIpGZx+BFrUZsxUVz/gN
2pXzUkQy5rI7PUWFZiaQob++GwvHccxZ6V/m6CyfB2ZxmnLmoVBJNOju1rAFkx1xwuMzBUVjm9DH
4tEn3xZodoMco+udrwNtJ/5ojFnsTX53HaKn8rehnmr63NuVat+ypWR3hi65lWlkfZhTSlY5iZjO
FNPWbV8FXCAeeZQp6jBru/+si1CdvCn3blY6Hark3N5xOmdhELFqL/JESO3wJQ1q+ToMRXqa1UIn
elkF67iRgWfV+wANxVdj9Bm6gFD8YUdurkQq0DZYf8vWuwq8kZ7odDLkU648j8ydzBsPlIdGn4ts
jHaOqKaXsGuLa99eIIYG0vc/htXRZTJVPEiBomqtVnqd2eC8Vf4Dp2L9DNOxpM4R6C7NHLCJFsaj
85//YK2VditQG07NR8gX+6WZZf5GK0v74Chlf2YQzyk0lWF+M6KsfECqFZg7UJXphq18va+Z0u+a
NLCudEHG+ebvl/v3+Jgflzux6djgyRo/J/iT+/ALd8jd2Uj9KnU/Qol2a9vx6z+l9ORkO734tJ8H
Y+vve57LN9HXzh2QhX1YzYlrXmd56qBlqi7FkiHbGVbX5uBFqLw38KHc9ArKIO5cMV6AB/hvMyU5
xIzmjgSR7KdHI8qjvdf78G5lV3NdY2czOrINohKlIXqY49DWy+0ZjtqDrg/BZuqLMYyZlOY3Cku5
QlQU8F0vphhGlChTuRnGjLtqLue1jCUjMMKVCU0nWiJnuo7ywn62XWokkjKYhscgN1W9WR0XQmBQ
47VDnfLNkGc1es6QGzX1S9wzqJcuquuFaw/uKn6Zi9V055HUBSmdc++LJUARPHknmM8qhlG2joOG
7X7uNJqRv/+ysOuwUn76tly21e9BrfQ3YZ34ZWMd7UitpTurDzfSxPQgVjqyEw/rxgNRetH9El5P
FhRzUtpoyDbEzKAZ4uyqrzBI+cDy1uw/OnxP02GdJ93HRHnNt01phW8e//rRkl4axq3Hib1rF+U+
qSKqnnwX8ZMCaeHmR4zSE+LF8yyEpPce1Zk6eE4Jq0+z2a4IKR0VKrMTGMY8O8ioVnJrIvP8jLQr
mzce8kbnkRm4oQdWCH3LNScst+Wgokeo9tk6hcY6D3FF+EvzGZG2/urOjfPN0PRwJZPyAp0g3dQH
G7wTrV+6jCKuInvSCfcu/7KbrOLWGwuv3q72nN+ijnJO/Zhbr/RdyUvsBu296KPl2gNNAJSgt+Nr
V4JjmX5WscSRxJ5MbhangrSV22ER7mUV2ChRG7pfXzQ58lxcmU6vihYJYrygOv5azOn0BYihfVML
hd6xMcKBxIsYuehNzGaX9IyUX511CNedcrrZ2q55IESSRb457IbWXoJ9i5wujJ25D5dH7o8avd0s
hixhUPTSK6/y1M1UpRrJkzc7j2uTeozNQSHtmxTSerqTHjz8FU85GotdxhVxzJJqlEG7V1QoiyyO
OrpSD2ntRV/tZtDYQxA4+du6NMw3FgmbMXz6dHQrNe87pJczRO7c+ijO++aG4ovycQwatSTzWA13
gTVVT0WOMlMEs2nR4cPHgSDdkvUOP4g3Jm6dDgQWzNouE+Yjq7qsZTpdryQYnW+VE6PEurhzv0cx
H9b7zjWscK9gpN2YTyx805GHYJLu9RU1sRF2mKyXtq838BnTjSmkfxkYIItHuyAV+Zh3rV2/NG6E
9slSed3sRGkZp7HOrcmLKRpCm48pbLzJvUzUcdUVCggy6opPox2CWxVaLfhra51fAwBEn21f51dY
9YLDSp+ds0MFEJ5ERNfTHhFYXu3deirxMWdRcFAyS299Yma+2x9TSsDcfkwvPCEic58uuTEmfZiW
03aRfr1s526ARleZKHWCBtrPwPD9sEAWGKH7TaPq0Vwnf90VAzBKJRcGWDstXCzmDOJPLK11PiB/
Rl8inKy+lNOCtS5vOs51w2/SnR61GGLWP9D3sFYr9l1286uBVK7qUmiGDF8G9gNYOBJKx5jh38Y+
eqha0V2vkyX9je9k4eM5NhyMw8rse79qlRHLsZiYHyt5h759eAitPDhauAS8WHWiL+NC+tEao0hD
jZvNw4BimFHg2mRuAM1Aon5Kq9zh+mQ5R9PUgdxNbBEb3qc6ZnLVdPC4s33HDjbhaC7c6dWu8s4D
5uXdzDWw/vmJWq9ykYmZ0b3CED87XXO9wjVk+9SfGqp1kLxd19MaPOS5tE9FOVfOQ4BR7xKsZDW3
+QLIAyI7F/qcpCReonnV67bmpLjsV68TcUSs/JfCVJPe1v4Uzom0+wopSb3qG2suwNjRtRxr+Owi
CbraLJApp/oja3VwXdrSJwEOCnEjiTFji3W7Qm+z9OxTrbIIb+oZUPuKQEFeDGWEOsjpu498Fs0z
odTtuRZgPKtp7XpAuzmvSDVB9MvH7BwfmHD24R+Tc/5ZzX6zm7MKGwGTlz4pP6NyrY5aGKK8nPcj
7SFffQ7eYttEA2lcsxWW7wQUNc9B53riXDGYMUCJoWrvCuH1SE6LtLmbrFq9yqGT27x2sntEjx6L
CGXu87LO3antmdg385DSXRD2QChbszKW9sJSQf81YFWpTY69rUzOsa3RC3t64VzrvmzMfZOCSsc1
/G9z6xrDDHwhIdd26FZVdlJT7htJbaQpm2dl211SGbhEdnmrUZDOCIjrg4MqxLsyWt+ez/KX7mGq
xGy/aSufJcRJH2ncAsUSlDtnHNNro2prxOORp+57uZxbkAKp78amZWFiHnYeTBhvvbNRUxosc6ue
jo5i7++zNPgAbi6uuhGcLy7SyHG2UGTOimlX+sjccwTyVwAZ43GwuNZSBSxLZnk3yjEKWaK5s6kc
T7+iyWLCHNkH1W5Zi6C94PRYi0+QwrS6II8qn9BYuhWbezvpQ59Vs72pKu2+KxXMxU0WVPWjsM26
I7BqqPONsY7lN78c3eh60AYidIUBAld+VWTtXqtWXHtTZbv4cKrquUfTVu58WZJJlWM9rxNJs4uZ
jAKx6MZK1+xQSxPRjskh7D8xm/Y4+OY0WE660pZ93QSDUV1kXLmWjcVzUwABNnykaTimpFg6Od0I
vRM+4f+buXgof+fwUIB7ld6U4YIpMrWbQ7xWgMoDoksLsbyHBFi1j0bo9A9Wsaz3o7kowLws6K0t
EElaHY3UhDpvwll1MSE/1RlrKrCENVLXn4NAQrkQbGnfRlXhvTktath4IhNPXOrFhgHoGPmXOJjS
RuD/9aJ7HdrQJ+G4igfadLp7Z3IlF8k2WJ59vTQPRZCCHvet4yAUDSs/2JpjUR35isyrzsR7RDao
hsrM7LMZSuUcVElo56v/MqH5Z57tGHPceq0PudTyKIq1sLeTh33mRaRm5O5p9lZrzGYuxItgtnoq
z+KuJOh5mrdpuepqg2Jc3IIxDl9wi3OC6cqD4IF7y1/VFBZPbH5+Abmfl9bJEhTWYQ+x7tBUZynb
o+t+y6pCTjTeGPWxNJris2nmFZ0PiHf4ChbQA7OFNkV+gSggVlqyb1BavIJdFhysZFY6VUJTUrSL
CrvXsZgD0gqBnPp3X2JTJ3OFMAY6Ajpwg7Wd7BgPvtHHbN3ZU6Dm8k2YtfVEqpr/LFu7l5cVErqT
Yxhpvfe0geugDoRfbD1wfJm4UdWbZ9GXvK6lwKSVSbFeR5C1z5hRIALG0pAbk+Ugtpj4cm9XgDAY
Oy4a0zEnuJ9pya5mGbftShOEpcvyKWq8cF+A5aPJD2fwGuoxrxxG+WfWBtwnX2V3EsayVOiqGizv
tJPkj2Gn1UNm5svJm4PCjHVglPN2GQf3bm318oxu+IVMTL2JwsXiCGxD7caOqUSw0TrS98asvfuh
JRcXmoeizrgcpu4ksS7ReO4OfMygxfxvOMni0UQ+si9GH/lnJ9LlK271xt81unbDB7q5hrNprpo2
Q9lV122tnEvyrfJ1ayPk57sG89itjsAZ52DR+we85ns83U9jBWZPlEmIHs91okimfh5QHa/nShWl
1hfT7MxPlamtPRmjemsFSlzU2dgfQgIzrvH/ieT8CDz3VST3VPIORyuv7H05BZxegDE1cIhrbPJR
6d0ql3lr4r28Wk1umqVAUE4GptXt9EQaEmS0B91idRuGenVmA+qtjzD8JEesZ7MqAGsFKjJv7OUR
tEFsUR65Gy08+/D3Y9VfMDhKcEHgHNL7HB+jkPOL/G7FrtA2vZN+qsoscrapyrLbcUSHtCtx+HwV
lR5eUSV7rw4Pk2bF9W29aa3auofZMMggitzplDYwdhgx5tLcpZVp9olcrP7O7IOqiDu6yG9SN8zv
SsZijrGm+mYQbfxJ1qa8bYvRPJ4xp3EHhW7/rmD6PwH6f4HQ/fBN/0WA/qC+fPxssj7//d+l5074
GwmiPvOQGfk4nc8C5T8s09ZvIQk0pC2AZZClchYF/WGZtu3fSAyMbNMOziV61llB+odlOvrNRXOO
+Jq+KgvZLBbsfyE898wz7PvnE8lwjxiezlNUobygTwzEz0+kG3LrXKX/Og6r8h9zRCtBCK9cluZw
hWA6C75mHBhlvgGTG8Xw7kpt2At3zbZZDmfLkgmT1sG7mnNUiU3PdGnlCT3L+RrtR+TiJGYJB2L8
mplzae1dCkpHkl3ulW6dNFDO46Gi6WZNuMKSMmmk0h/Lk+rczN+M6ezY1yVRXPxoRQoAqoKlM7ug
2vU+Gop9No+h/ylL83KpdiGT2yh3GiUW2Ah2aGfa9Pgvw7j2ndzfGlkfuZDCK6BnETE1dfsQuxz8
PhN+kSG0WbATn+WuGkWbAYN0rHwjU8RupIs90K3a9yPc4/m7PBq98LwvgIKheeo8/LG7ZVmQecRp
7nI9ZpRvPMj3cDi3Os2lSLp2sJAklbCm8eqqpuNaPxASKlghMslCIU99l619DP/vDl87U+uHBnpB
fHM6gshw91I7DNLpcIn5VKo1768xRXYDGiiEUO0ZHsaG28+gyGgcEEtyu+lDgUDPncPwQo5lWH1b
Ore1W6ibLFKX5tioamvoHOHMYtdYSEOypV+YEICUkT5OF7g0AWLnzJzpuavr/hbxZAixGLnqga8M
XdUINOBc9oZbVfD8rXJOcxMqJu9qBbWw+5nSOJWNfkKXkSF3VbZq3p5drxNn5Ugj4L5GmfHFk8FZ
cBoOQ72tPNMWiCvyCox5WmR7bMwRxDC3+ItZ6rRB0qedEybBUhaAJJWTqaPna/MlNCczRG7NQMdg
anHd2BUrIDmXtRwwVkfMdm3nw3clJjAo/xZpDY4dufILWz1ACDc6iO8Xq27cYEMFaCC2KNMZ7euV
ALx5A7mRKwR2c4+IpanTDPi8Y0bv41zYKryBzyy8MrFDw5k3VdMVX3Tq5HqPF5pIqovJAlT5yHTV
O69cFzIuDMhNRVYm0epO9gWBYqtDXnWlufrODEjInhkIu2TOhGNj/i+cmzaa+3SLDazLEkQuvKm1
6ESdMG+1UWwXaT1gmYzEsq9CgwsImSP5LTTq+MVVA7M6ttwFizS+NKyVjjBVDP5ayNjKpuyWp3Z+
ZuXyMWpzRMhULKXnJQbEMYhlxY+G6+cPyykdaKifkEDtIuWIN3JH+nHbKTvda2Nq3E1WDvIdP6T5
EKSr+74yiT+LfoCUmWanvaqHrLMOYUCM8pXKc8KbR2EXYYwwJdKbXKHB4ykpWWzEKXIUeoMd+DHI
mrNuegrCiyNXTNCMUPvdhevVHdSEOU/3IXPoa+2hNI0FNL6ViGDhXbdpxVJBaz+9YZ/h1hSYS60P
SC0WZFYrYUjInuvwnbhgCcIxujgNb6RphzKBysCOE9sAiQyWczi2R+kXvtqxXS3OpuxsTz4gdbPr
U5sRxB9Xeu2aKMlE6yH1tP3SLRVIUFPqMcFldCanqsjI7w0ZceFNDCSbMyGsNqOvAiZ1e/eUwath
AB1tFA4bJ7V7xAUrSRB7iG8YeFYp5z5Bodq0houZj6PZ6KlzCqhipCqXRma48qLqvH48LSoPjUue
W2AUTYlz2G901M9DYgSd6SfY80ELIVaZOvj1/KnLPtuOmU/vcE4UzXs6VQKDcWcZLy2mXxvTaS0o
3IWEN+YFFTDyJ2F9whMRrtVFWzLvN36cOVgTD0DHfva0mqN3U2TNAEKEBf5Jm1NQX5Ez4Dp725+G
YS9qNZt+8wpYz0YWTQZ3z+YsUCDs+MEnfgNn0iWkVLomlarkSzlWlXGFR1ao+7bwLXGR52MK5csD
kz80+eQMHEp122xmpyAkwSFKBg4oR70HlObY+daW9CffZ82IDCqMUnkXWiMD7KBSxkS74Xa+jxaR
ppu+1M11OvV2uGld04Z0q/Nh16RqbmObgCTsTa7PBOmvFdRadF6SaF5gudPBMcuEl1HNtdfr0oiR
7PpID3qnIlEvr6vrybFWDlTk0dTL+2jCbyRT/LLvjbrR+3GhZTjtClKLyqjTywWngtklWI36ryP3
11e/XddlF0VlcJr6RZxIHcHCEUymeWyyBsmOLsyoPKxVitwC7ftqXsDScoLS717am9RiU9lBhPjZ
LldYI7KkFNOSA5fK6YMuYvEli+awOhmD3fu7krmfeFjApBExFTrnePJRn5KjNKZObKeuedRLVw6b
ouMAgDFpxrSPR8doq7hnEA3hSc7TZaZxEG/CILMuAYPp9aQiUb8jJ/bRyg5RXu9S4CKSKbAisatO
dWYmeUhgf7KgNzi6QYbbdVmxxMYey/UA26bBmSiEaLhBiG7eLTn/dciMxbx0x9a1t12ABiaZO2NY
DwQXyfXeB6j3E+7nzp5sEb87srZmtemj2V+TYdD+Ayo/UZAeYeZf/BT2OjGUXI42uuJwIwY77OD6
xDRcqzYdjpmTwp6tHT+SMes6iiZIphDE6qNRo3jUZ0pxO0/0Z1SxD5AMUeBlLDfwFGt5WvzcQJxK
+4JxSEfbviHNfEaRioiPVIm8WrsLfMEcAtxF8js2FefNQQxbHGgPLr56fOF8tk3p2K+TtCFN2jCK
1N7wy45yYrgv+whmPJn7Npj6/kBgHPY2SGR2yMDtPWsL1tQL4272hCNpTrZ8Wydn6LZMtBmtp3Qo
7E95P2cPsP0d+rDcMj+TvpE2SVErpHVd1zdqu9RVcG9PMKAQWRT9cQbmw6OvLfPL4CoFaoB1jq/Y
dNbP9czK3wXMpSWICY1ycR4g9atmJ7QJSGQUj5minEtTeuhal3FBZ2NwodFbm87OC6/hg4j91kXe
WALgnvLMQmsIWWI+Da20NIhExP0iIxdDgGYJBnndZwuyF1QA7Myy5s0jMes/IbZGDpSaufxgQJRH
n7bgF+JounvKORd7G6D/LNnwzgqqjsLQmFXJjYtIH7/dFlL2EnVIE12Mpdl8mzwvvxrRuX0b58kk
lDd3xX6ZHG8PLaWqZChWiLAuzAb7QhqT+VWriayTGVj02Sz0+C33oi596QdkLxxyopm36Bty+20G
1Z4eO99nckuyXLXB3ib92twYNaODk/wwu9z+fvf/0TZ9pvZ+ngiCswuVGt5znBKex58ngmjqvQKG
PyIpwEb6GYWirredZY53RVChRxz7iXCQf/makNYMIRhLIvg2bLo/vybBUt4UjkUQB1bVXLqOCPdr
ZQCRpPO6repp3P796/1MbzL18HpQ0SAQ5xckH+7n12tVelZkQ6FVk/rwo8VK+IzVlgYCdKSG1Bs5
W9PGVm209dZA3fz9q/9M039/9SAyfeL2MD7iSP5l5lqrfqFEER3b3PnmNoLhTWb7bG7+719GvR+/
xr8Mdi6eHQvC3TT9ENLlF6illKLNZ/b12JhcPxHQay7bsWlvAX86AsD+/WsR8eWbGIwI6/z540yt
ciSHqfNjxf1rIzOjecEjYV6poVTjP2BI3zP6f1qf/GIuL3S2MjroC8+/+A8iB0BxjQlZoExHMpP4
xJZwhW3M9TAQGkQYRK23ggv4pp/pnA8aJ/xkhIG/zZ2eu+c5+58jyH2Z515+iLpdjqshiJL++w/k
r98w75HMRt8/NyXZ311wP7xHlLYOKQp8+GUXdls1FfXBNco/Yvj+D3D5r3Od+v9fgH/BW5K8aFmh
v+fdnUPtzn/9d7jFctzfMNAhNaFjiBi6P43+gfMbWVaOAz/tskq/AzF/wC0ef3RGQKjO8fBDhS5f
5/h7Qp0V/gZGQ3Ydgkjv3yAtP68Igx/LgkBK8cujIdepwb9O+JIJx7RzcJQfOi3/3Xr786f/8ixY
gZcOszSyW/QgXaJdRORDCVfzw6f7P5wI/9t7P///H1Yx+rG5SScrvKkgeJNAwdWr1BX/gIr+bz/9
lz04C+zK90Tk3ojUInbOKE5Igv9dJ9KfH8wvh1h+vngFJp56b4yeEA4++eim/tVD/ufP/n+cfdly
5Kq27RcpAqEGeM1M9y7J5bKre1Gs6tQiCUmg5uvPyLo31rbZTmdsXu0IRAITJpPRWDsrr4a4VABb
prIorvA0fDfX/5ti6H+atk+GAQ/fURWEqUfIEzgeFfJogIDen86/58t/dtB/W7e9d+YuxmXBeGG6
9l39paiFvh3I1H4XAJWDAxBEF1ApDC7h60avS7VWB4ZH4TMecidmm6Gi+XItDXUe+wpncgrNTZQE
q+gaGjk/3/9hp9q2oGUyA4AconBhGi1zmgsBXB5hhdts22cbXp69Po7mAOUAPCaUW562Td06Nm7F
L0MplS9+Q9NojX+Cb/0cN8Fvt0E5DtaL4J38AZjTrKXplmMmt2j+0M/0nIrDqRG3YhcqS/laZgVu
rFUfXqI4QK4phL72bl23gpfEusnDqaKpmOm1P+cfi+Gc5sCpjlux26/d0LQ9lw8SVNvDkuXhJfjU
58zOT7VuhW8UNDGZAq95WOdGoJAAiawHaHPgndppYGyxkygArwOIQlDfkEDuKVAIu2Dsn99v3JKv
+Hd7iK0Q9XQGWhBKhA9QTnyitRKHcpYRHpZR9dn5XmsucZP1f8cC2HbIvw3QtgIOZcXD26eJV3DJ
8ABJcfylVkgDvBM28IRXKXLLq6EI+TWwrfLm/V96Yppi60zWZiUllCRViovgp8yEuFpvmeOh+Vew
5kXc5TTfOiTfPI3Ag95Fqv+xFP4ZP7xTHT/+/UXbUPydwIHkPQC7jDyHNUoIS52dmf9TjVsxrTfA
Sz259ClKanhJDLdMHKoY0AfHKbWiWgUzNIVBPYfYqS5vK2hA7mNTnOPan+q9Fdigh8Q9hK67tMUt
c6chfYq39mD9+v6KOe7Hb5ycsRXYwbyYjYuRpbPpZ+j3Bago6DYCa0YWh/c/ceIH2PIPQYYSbbYu
eEOYo4ssLFADCRyn1pYfCOYiG3oVxqmORXEV4KEOpPbWc9uu/1oXv1iV3RpQFfgLTRWjH1AtuwfE
6LvboFiR2uJBlW4ErC5aAb+NIpBev4BWdM508dSYH6f7Rc8hTNqoQfksDWAZy72nZWIX73f8xIKJ
jl980XIG0K8izcrSMoTaYFaL+DPUqEGILbX//P4nLFTBv/s1JMhefSP2gIOCMwZPJePbrhH+eKvy
6VM/AfsCsn0ZA9Cat59LvHCaTf2B62pwpZZoe16DEeq+a+9fTXkvUJk2bXzrl8WIAxF11aJY6o/5
OP6AU4DZZX33qLvyhpeL2PtgktwMSlJxuwDk/v4POTUL1sZAmMkH5WVtOlH4HMiaoqhG2ux/8nz+
zyhZG8PclaZXdKMpoLg/zTzf14Z+dOu4tSuYGdie3FOQb/bmL0G8PGzbuSrOiTH5i89/sX7wKCrb
detECgogOPIEoA4mHG+Ntj6VXNsQ6E00nkfsLr6bfXnmfDpmCm9sk7ZPa6Y5XszQaMpYQ5Kob8aL
HGQ5iPQoejHNnfqHF30E+XA/PFNSOxFnobVBBJPQ0LftWQrlv/Uekrv1LdRJI9R4l+jgNMvHWsPL
UAacyUSKQLixw8Lf9aL5wEANdGvb2iZ8aOPgKWgAv9sX1dPSKYWy8WAu3Vq3NghJIctHA5xavFa3
KOZ+B6bvzEyfGncrZoN1kND2kTwd/KZMosCD3nXh0buMw2rj/d5b4j7/Rq5tb1MXveYtgPwgJDTs
G6QG/CN12YMLbjk+TW3UfWR8MNfwWc840AH9dlXjDQUslNa/3qref5DrpA6yQ/Fvgdrsz/e7dSoy
raAHnMeTeU+g1hcUZBeG9ZUf91+c2rbNSuoyjgfAaZEDiPr6qCMAoWTo3bg1bqX3bYCngoyNSALq
gV6GHakuCyPOJEgnRsUueIZ1D52fifjpzFDmikA9viy7obpw67oV5eDu4wmeGB/XzRHkzIGIL4bn
mds2HlgBDrHy3gP1gaYaxZeLes3x2tSRzXHYrRBHEZ4yUKXiNK+b6UYWw3MjlHY73GxAYZXrsB4i
NB5k5hGSuwBsDJHjYrRCHHKl1dxUqE0s/XJXCXg8VOr6/fm0CIv/hnZgHcrGgJHW5SpOq3Bu7gY+
5z9CzYpPMdCs+0pXkD/EC9X0CHYPxBK6kn3qoPsm8lY+tSXkMvBazL8UalWx4yxZUc3BRloCPJqn
wOT1gHqjkvuxxMOJ2zzR43vUi+Oc5BD/BHVGpiqKr3Ck/9hi7bt13dYf9lXNfbgONWnegpQwjyAe
QJThf7Nr+nembGNAiN4UHt5PmhTa//EHSHaC8xqObsff38z2xbD4lT/GwLo0qWzDT3hWuipyeXh/
iZ3YkP7Kj75oGlK1EcsmNI1E+B7yeODbnjHNOtWyFdB1qOIcyrxNKkjzYyu3y9GvHZeJfWBvUgJz
tm6pB13UdqDA80/rOQPeU/224rnZIvAiM4LBhs4QdA5xn5orOl65jbcV0WAU100Q8CzNlj47eFWn
9pDUP2fndarvVngyDU0wv4R4Fcj94hpSvKDcVPzcS8SxqPRG2noE776KziImVME8AsBp8hts7+kC
RMr2UbGwg1DCDEmPctvcak+2ddbc+yZcGOPpqtv8rqO5vFiCZnRs/fgLX6x6wTuvaSJZpy1I/Ttg
aZ9Idc4r9MQc/H2XfdG2hjoTgOMoUOiqZzd4Vy8u9cKM21bwNwl80XphNGR55qxOweUYryQ1lyT3
yZlhOTXBVshu4+zHVa+zlEWAPoH53UAoQIMRseumGfJXQV/yYxpXVG57sq2zSyLAXINsxa+JceXc
wc1hOhQwPpzO5Man5sKKZbGqDARpWqUTUNGHPlTwiPJ8t2zLt0IZBNl6DgNdp2sOyFc0FeveTFDD
fn+jOPUKZaMfCKh7FbTOUHRRkJECXw1afptfXwGMl10CljTdKiNWJPRBCydiEf6eoNLpODHECnVQ
CiFOBaW0FA6OO67ra4gEJu//sBNzQqz8ulaKKLJMEJLlDcRrw99LNn5xa9oKawlBqHz2R1ifNGAR
6pLuoch4Tjz4VL+t5LqAK1ToA2meAhQEfib0IvYzPRN4p9q2UmuKqaNzkGUJIIO/vAZ3w06BUew2
KsePvtgyFraYfgnbJWUzVNWQQyYxwOduEWZbYmLDbxcCzwa8fUMVFFA5Fn2b1mh2bN4KYJ5TsAvx
jozMB/Y4Ai6YrLtyGxYrfPutqVXOwzIlbCXA0wF4jmy69Bybt4/izTRwUcpRT4N7ym6bxCe9gEDg
0nf4Bb6eUn+oaghjkiXt6+gzaOzQe4GXj2PjVoD2hbehPpAv6Tby8QJ2WWLXAs5wcOu6FaNFj8Wx
+b6fNqwKfy2gn+xAVOSf3Vq3glR40Qq2P9kACB1++1SlYj23bx1j8b+zHzhdvB5zGra+IfCeSCGJ
VD5kA/Sy+qhsngc2j09uvbciVTSx5iFTU8riuvroKShsFFKGX9xat7LmYemoXCMG0QXcFK8H2fMP
uFXyM1vYcYTfGh4rUiH3MnqMqDFlRRv+AwZVc6jmCsBOeNdeKZ2DAPv+zzgulLc+ZMVtPJdRBsrH
kKqJAJjYD+yfo6LAZzBrIacZKmhrdDrMzxzDx6F/62tWGIOc2OdQD+UJVeC9Cm8PIrVbJHAriIMq
jmExuKiUgI66gxDHsoc+FT0zTCc6zq0ohuglh2Scz5O6U/ed/8lXldPFDkalrwMh7kJgDVTIk62C
ZTRkd6822Ho5dtsKYGhYC7MVLbodhPkeHEy5a9ZsuHp/7ZwaFCuGwxZ6K2DZwbYJspIdLP1QA3Wc
zeMnX5yybQDlyJlQL4FJwzWEtx9m8v/dduGa+7Zx66leW4Fb6ixfOtRTk1jCpRWUApFXjgNiRa0H
ViWIZhua1u0nyD9CFRQgdbfBtgKVVHi2hsmmlxQApe+LArJ20Dw4tw2cGhQrMBsalDGYfF5SdpBr
rGrP30GR0KnAAFjj68mEX08cslF7Cej9867s1FUGb3innMa3IV7GiDLvwMpOOm9+hqXDPq/zM88N
JwaFWaFJ8wpyC8hUYWnbXUBF9KaS7Ten2bTxXbGGEmXL0euxrS/96fNIGsfxsILS+FoA1b56CSHy
3mzDZQ95J7dOW0FpIMW1bhkih07hRzPEINRAVdatbSsqfVAVtBnR7SVXEMlbLpo+/uPWtBWVOQ2m
tROTh6dBDtmoaGp2m3dOae7UGrHCEnLBqzRw+kvAhOS7bV4eQqqf3TpuByUMUeF4gfUHTN2jlhCj
zqFx4TbgNqoLwpZ5Dfo0ViDEeXVErsv1HKfjxJjYkK44G4aaVkIki1lhkbjisqGhiXXpNCqxFZW1
DJTSJcwCl265jiEZiqK2W+zYEC1ofwVwcyJZAmWxiwFQFcB6nO7pYJa83gNxhNExEuh1YWBQ7H/y
lv5MqnhqtK2oBO8v1wPUIZO1gqDU8RgOOeTd3QbbCktpRuzbED9PNrX9mWFFA4QWqJlujVuBqfJw
FmCoqnSjkODydfDse/E5ZNNxYN9INWMrMOE03IKhtQ0pqGyfyypqLle2PcJTz7tw670VneMwQcR1
kfhAXy4gt0OMtIiRYDm1bgOzot5HahLGAN0VBTSMofLYosrj2LiVzUYQVd1Myfq04jrYtznMdUBM
djs1bWBWzY8IuGBDzyOIGBQCnnIhVGMP74/LiYuR7eTUEBrMmwSKEur5+nskGrrvtl5f0xo6BA3k
aMiZxXli/URWwEJWZ0GxUwE4CM9mpEQo5V5MXiCeQL9BjL3/a059xIpdeGJtKzFrn0IYrX4IN8bu
eFn9aMstOpOSHqf0jTCw4Vqyrz28G0VHeZYQjtc0iPlhy8MqqfrNf4TyFihLIuKXULyFUuD7v+rE
jhRZcQ0jZsO8wTueicET3vLKfesNP93atsIafstq5plqUwpa37VWcX051WHgdhmLrJhmFXiu2wbH
iipfxF04bFBFXt3e2XwbXQXl7Qh37fwI5S+KD32YkUf4b29OTxngE1kHDDycvUxsBtWO6ik087dZ
R/LMMj0xoTbCKge4XAYUApOS1Q+qyh9M3Lth47Glve733E4VgY7/mEZE0V1f95ek2pyAnL4NopoG
OocQ6BtTOPH9zAh98JvGsWkrcrVGIcPQZkxH3eX3IVXqAICZvn5/lZ/YF2ymaDcaiMB73KRQP4Ae
xihxASmJgU2AmfBy9P5HTs2qFaZd7zfrcKxk9xwe5mA23/mjfnRr2wpT3/foRFe1plCMhuod+6Zj
/cutaStGPZwo0TxJniwjdORG7d/D5JAcnBq3sVCRguSyb8oCz+xrtQvb+hEcH7clcyQJvqxpTMCv
GgONFcBP9EO9Zd/hv9C7zaWNhFqUZjnk16GdqCax8+n4MeKuxRhblnkq4XyoeykSeJ32O2jjQG9B
NIFj162DFslCNYLePqVbzO8JX++zanhym83jyn9ZRcoNXdrA61LWYW8J12AXoNTptinaKChlMi9W
SgxQ3YU3UBjk+w6FPLdLjm19GIQRUrR4awGxUg8liqVVcS40T2RQNgqqw2zWfoUTlMzxb9DRYWGX
xd/0NMbXHXMtmAZWlEZigTve6uErDE8f1RRfMh3Obse0DWwChX4GKSWr0rg107XwIVQjZXsmYzou
jjcyJhvZVIH3D+BUjzc4FgdXpcejnSwguO+0JG1kkxwhYTubokppwUB/xGP3/m+h0K116zCVXceL
tptgNgnBcYjiQFGLuGFI/vqSvwwmCI9x6A2RMoWU2dUWZT83iAi57QHUClTwc2DqCTHQlLbFR2hZ
/YmgGebYdvB6E6Aw8KkHeJilI6y8Pohyar+FReA5zid93bqQpfRgklemceU9Ejn/mlpjHHtuHaIM
Uq1eUHZl2kEqBScdmXYjLPEc17kVoWPQg0YE0aW04RAxi8LPuhk7t73RxjbB8pGBfq7ytF6BXoet
5nWo4JXptMhtMBMZwXo345ES68FhlEN4dBfDttmtcau6BPAehbweek7KBQrv0VEadolrx65b8dls
UzEabrJEQJ1hPwguLpZ6dayn2GgmJr1u9eSIulslvlOub5UvH9yGxQpQL4f4aVd1IglL+GUEwxNr
fMc81IYtGROvBkJEPPGqiED9aMoPEBisHIfcCtAQej21v3YM5THxBTW4Q2/iZ7dBseKz15ByzWjO
klrOUOPKV29X1q4jboUnQAMi7BYvS7rWG6/hGnXlQSjSbdeyAUl92AK9NdZxErIF+nPVGv9ZYlSZ
3TYuG5TU9cTv56IKkxVekpeDDv0LXYs/TqNO7AgtIKA8T0uQ4FH2ma0Qv++NW4ZOrPCkG1h/8RzT
JB9Ev+v2tIodE3RbP0aPpPKAApsTD65+F+aIhdWFvHQbEis6N6itESg8zUk48zsvPB5EgVs1z0Yk
KVG1sHD05yRaYQgJVyGioGY3MTfYn0+s8FwV5x2wcVNSbnW9L2B3XIIp5rgOrQAFSYs0G/xRk8Ab
4cAQbL/FShyXoRWfqs4mgI+h8g0Lq4ulyAnsTGFi6zKhxEYkwYorMCTwp2SW0/WmvUdIBD66NW3d
QiPgYPoFteSk59Be9LcAhseF9+TWuBWbRcBDyOk1U5K37WUsxVcBlTnHMbGCsxzNBAF/MSbQtpR7
GjeX4HG7pVpQ5LHSOD/QW52zMZmC8Blyjw/MSKdNBaL4r5uGuvYAbfAMJswVFNzgJJLlDw1sHA9u
Qx68br4qoVqK4D82X/ySBMVWmFG7HZ5E0NeNb4B/zqaMxkQFcEeKeAMV3G385NZzKzp9buoKBcUu
WaAHt4c+c7SnQ+4aQlZ8htG4If6rLsmE2cGH4eCHxClzhtDp61GpeDENkV92AEvQQ6//gTGK00ZO
bJgRTJxkNE1oeYxhUSbzpT/kLHBs3ApOqFCFaqqWNoHIKuxd66N5ka6bQl44zactOqWFLrTZaJvQ
eIWCbEVDGBWD7725IXcIt4J04zDUCFTQJtDQvzPwNGs5OcPoPQbjf1/6CbeCFM8VI4yKojZp4NVb
wrg7g3ATlCk6t7XOrSilSx40XqRkYnq8R+6DYWn/wM06cNvUuRWn/qYzsGDmLoka0332+gzWXJ6k
TjkAsUX9AqlgOOHnMhFyfKoj9UuH6ovbmrGidFOwzoDFsE7U+r0dyc8wZG7brg062sYo85oaLU/Q
Y45gMQ3bM7eTyIYc4alMw/6i1Ikhg9pBoXdf5YNb7gyLTmtziVk+0zabkkxH7U/URLZnXASenIbb
hh3xHDx5SrDMSw6Cfx6sn+ItcsIhENtZNJ54XvIsbJN+VeJCjs1yjbr8OTLNiQBlVoCqJjeCkG1K
2q25jTYdHAoxO+6MzIrOlUB8s6F+n5Ati/ZbVX/0cvHr/SE/bk5v7CxwTnhVg/ag1z2gbIa2o4Df
ZlMQ/Dxev7pdMHduSTRh1knaBxuvy3AeEn+I+xJWoXO3pWU3RueUaE6NvhWmmQQ1FV4NQ8JzL+ph
VEuii9ULgzNjdKJ5G4u0BsBRz/ncJ1ucp43p28MiKzdAHGRJX08AjOBWzqptTKpSfaCLl5ZZ5QRs
JDYUictI6mqTyL1M9STMcBVFg9uea0ORoC2/4XWxxhlXeWyPi+OTjL0f7y/JU8NtnaNFNRnV0lIl
JvSALdmCm2VUbs85JD5+9MWby6bzrfCCXCWwG1g+8oxu+7Xq8zOp13EXfCOa/vq9vmidwb8VYh9e
n0wtEd1BdIZ/h1o5nBTkxPQ+GiDOWsm4cUw5Yit6txG2B6WSKvEWP9xnDR6rLjiQscPh/ak4IadD
bJjSUBlOwmwckr5mmv2z+YqYD3zK2q94u+b6WcYwv6jBmc2PZpdbfrR2zAfSf54JowOUybsAktg+
DHhuUeWGxwCKc/Ahn3oowwezH0BlX1TgNvLaeE+QAs+bRA/kaRkHMd/M2crkXelNgYaZfLHu8jJf
6E55Aevczkpbw0pTOMfDya5P4Al6BVD312EZP78/dic4fcTGSPGMm6DwepW0sAWJbxfRERi9eiWu
P7ybhqOQ2Do+d91azze9hr/m5ZDBumk3d2NwJuc9sbvbGlcVb+cMVgYqKWowey6GHF4Wh2krK4WL
gQdd/vd/6omItTFVpOv8fqwDlfAtPAi/ZYc6hlKeW+PWxVp5VGpeU3W0GtaPfsPURQH3lDMjdKrr
1mZDYx/CfvWkEl0V6qmVEvYonq7d8kdb8SpmUGWGshjsjVd4kxL0OgYLfO82MFZaMHPw2Sbtq0Th
OXMXZPwWZvJu6amNkdqMt250WjHoDVzWlTDNDoRsNzlAElkJAbzHdKHaBWY9VTTuaB7dwHLhzJCf
WvJWLqCzSZrMZCrJtibaExR4bljJIPAml+zMivz7lPPGNm9DpWjTwPZiI9h2pZD/1O34x8Bj8xqb
JfizsEr6BvXS7A4OfDDsXMi6G2upr7Ug46WvdPERZu2wjoKAfgh7TTbCUYjy2wLk9GHn419nBuLE
yrYRVzGbZE0CdrTUKD9ugSoOEXys3CLehlxJJrxqhhlFwpbmd5GvN7B1/uq0rG3EVRAYuRXwp0nC
SFzoGN7FnZuAGCgRrw9/5kE9OBo7ldCOq3usDXGtRzmdWRanBvz49xeHf7z5sKTKsNmO1fyBsIcs
8tyu/zbeql7iLuu0UIlQ/hPTRZx6MIn85DbeVg4BauMC0GqOclGwIDlfeQvd//rJrXEr0jNdgC8M
myE4THb1nhe8gRw+1vn7rZ9It0Ir1osIdlBeng8J0dq/8WRkPlQraW/HKGpuZRh0n5FGaCeIPAzq
Xk9vK/rAhx+TSvKi/gPjL7OHP8py9f4vObF2bPDVCP/ZYASDKqmzoyl59QOCD25buY29yuFeaUbo
TCdbPR646C79Yj7zTndir7WRV3kOoSX4vOFiBPvgfaclnOi8DjheQIXdDjlbh0ox7rNh6fsk9L1b
XNqvhmFzux799eV8Ea9BIVv43WHMS2aizzUKMh+XuJ8cZ9Q6nUO4hsIbDCsfYr0eXHhQ+TadYy3T
xl81Q10us4eNrDRed9nM0DxmOf/hthatmEWZNITBkuxwXWe/whxGqksvywu3xq2Qnbs8W0mN+1c8
eAvMRyGqq0zkeB+ykVdg9XiK1rpLYIF8BwezErxPXNedum4jrzYiGz2PeBDotuJrjxgdG+O2wduw
qwyZnIADX5PEyptuR1gU43l9cFvntqBU3mfLDAJfl/AghO04/wJ37jN3nBPbli0otcEjvgo5mo4B
FzuUTf6z24Tji5qNulLzpDJd99gTCdRPlzj/Pm7U8VZBrfAMIIbvzSW2rm4a62saeg8862a3pwzb
LWgc5kzIgLSJ0ay7WIG/OpQld5xOKzzzyu/7qD4WSb3pByvyu1axM/v5qem0glNGlWmWZe0TURTB
1axzmJjxnt06xY+Nuiq9Gep18PRJ/BpnRJl7N63q3Q5nG3S1qnoOYBbdJh5cMuEBBoZ9kJ3JMk6M
in/MPl6cE2HHOQxVcU4Q0/5sivGmXKGT4zYm1uV2LAbo7giUFqtg3UGIZw/vLcemrWS3KM0WexG2
cT2yz/C83MbMLUP/K2D4YkCObp7Gbw2WCayydmoPZyLh2GkrLLN+ztu+LJuEw+lo10/w45zDM4nQ
iWzFp6/nkU+0pnkbY43kApkKq/TyZ9CV2s3TNj+5zacVnGJhEAQbGNy6y6m58HiVLtGs3M5OWyQK
dXQxCxE2cCgfr7wwu9HZ/MWp3zbiaii2dqUEZxvjNRzuw8uMqV/vN31i2G201TDlIDvCYyLpcUe+
mcJW7atBi5sQpp/vf+FEgNqQq6ojeoFhKBKWeaQXPowxP1R976bTAuOw18umWwciUSfukgEu8KEc
CiBHmtJtx7VxV/7q+UjP8z5p8+iqjg9t4ca7JeQ4WC+CVA9enXt1WSSAAZFd046fprp0221t1JVu
4UwHxkyfeGrVO65YOvqe2/FmI67KyVShP2BHROXpK5SJPpTD4JatECs4x5oyBjvrPuGN/qxX/hgN
5Q+3JWidnIHhwdQN3fGJaDI7IXpUuqMzI8IxY/9VbaLCRlvBPXKuZS/7RPmk38O1O3hkPqmueDyJ
A4+OrsgZ8fYqV+eeMf7my2998tiVF4snMpssR8a7pFHT+nUdZ3B7C5lVF1qw8k6W8B/hxh92vTdt
zW6Qon4UG0H62rH+SzXw5TFuJ71HgUWntZ/Jq7qp1iciw+mQl+wxgB3Xvqv7DSa6or6fwGff1XWv
D8MIk8OyH2BvMs/8slqz790ovSuyLiR3OWIwnNZxziOdhx5p+yQgMG4EUQgGw+3gdKCjdWu3EH0J
078YC2EaceMjG9t2Fdx8HVYZGreOdCOAcSZQdj+anEPwE55Ra1TXB7fGrQ2jqdqcZqxuk3X14fFJ
q10mmBMoHj23zvWuMzCtKJcm8SX0JL2IP4ig/O3WcetcZ5U/g+QYyST31VcYal6vFEaIbm1bW4Yh
WeSv0wq74jj+2Ajx0898F0YshsTaMrgaZM1hnZywKv8Jd8gfdOYuiQIFTP91+K7gewq4MTdJ5Ufw
l2fw2e2cwLxo29oaSjb50FlgOaSmaHdDSdfc+0acM7Q8sdf9l9wU8wz8RzqZVNRvrtZ5ba43gAV6
OBPtaxZ6By9so91sIiflPvwcK169rq0Lg1eaZDDUFBdagygXSR97kdMCskFhumCyJ33bYrehVwED
R8aDca7b6rRhYevK4imTuAqasnz2wnk8qGJz8u3CyFghu2Z9SwdsA0lIhgDeVqTYlZETuweNWzG7
bXggIbSoE4Uq/C6raQN9bvbRbcytoIWz7TA1ElWJzlNfyyWkOzG1TlUJ9NwKW6geewHw1F1SVCbD
tf5+C/vlzGI5HkFvHLs2KGwEWIPSIm+BHMzW8EBGXe7BJlB7NcT0JoR/412Xt07pEBU2TgzGxXoN
wZMBLL/8VMgb+Mu6JORo2Tpiazx3A745yWSd4XQetPEMZx35+P7sHiPzrUGyIha+BHCXZhRwv1Vc
FkIcoopfEdF887dzqIC/lKS3vmEdtG0ZlcG0hfgBEyfLxRyXv9qoLR+8BsRLzxT+0zbn8V3u8ymE
XTKp7wOoPOid1IF6CDOGnvT+XK57PyuWn2b0m3O44ZNds45pSCf4mgCCl5T+NiqY9+KgbvKsv4dL
ebXsZSA7cjmEtLzucU+5KtgQ3IfwVPzarmVwy1S9XntzU3zo4NR7ACpO7d+fluP33xoya7sQNC+l
UZ5MNrZGh4Y0IBuNTqVXLChru5jIFodViCNeB0JcRjNt9qsAUNWt69Z+AZnP2Ju6sYOQminAY5rb
QwbdNsfWrQ1DDTQOdNuj7OCD5T1tud4to9O94//5975M1GH1G0xA1uPqS2a2i+EeAYFVJ/EwNG4d
9W1W6DVmRCbBNu+7hvzJqOfkAIK2rS3CFxWKAhJVgWZkWCptWO0g23bmxnQM0zfWoo1OI6YfvLhr
8faSw39zK+iyb9eA3y2NdHpVQ/+tHaJpob0XdnGdyInzwzDJW7OW55bMqf5bMQ4tLrgNLkaCucfn
Gw7p0H2t/ADBrJhb9mkj1coyQHbfVTJRcTQ+N3P5EHhT+9kpoGxYWg3JJkmgVJzggdYH9E18zifg
X9wat6J1BjhgadsZPT8yJ1h333Dvwa1pK1SLJTQDz6T3AVVw2JSTKtsxPv54v/ETh7sNB2skqg/t
gEmFhdlF1gx3fGyvu4BflGBp0bhwS35syNfaDyIiGca+zrOvIhf3op2csKpU2DgveArTGd5Tx7bN
75AU17mInt4fnROnui2cZQweSyNg4FBSUigqF0Hf3hBAZq7aWosvecjrT+9/6HgHemNvsIWzWsgW
wwNbNInIIxi3NDFMOWAU3l5NG5lv2lUtgMwv3bDjGanxxj8aJxg0Rs+OaoIFNccYvdanX8um/l73
TsqAaNo6fJdWQx6xRmU4ZPKylqBvtkP4z/sDduJgt6FgYqWq6za0vXnrxyqYgl0/d07WA+i4FczK
35YS1mV1goeyuyyPqgMv4+nSredWOKNK2Rk81SBr0JLsaz39gxc/x8qAjQHjEEYb5MCrpCwooH0x
1I+Csj9zgJ0Ycxu7pf2qqLs8r/HGt/6c/WHab3Pt2nPr6AVgl3r+hI2omuilmbwfU2mcKK2wO7GS
86go1BwvmE8BEhNEm7qvYx65VJ3RtnXkGtPNfaPWOskXElxmWRztIeBZXjktltCOTkH9gFWoPKzj
4H2CSv1t55vtzKZzaj6t+OwXf11lONdJuG7FdSd4c4Oq7rkHyhMnS2hlx3RrZzr6bZ0009KG+7yv
yWXsB9XnTkF+SrN4vV900Fy8P1AnkhPbgbARXaGQY1ZJQcLyIoqh4Qs90fxirTvHOqeN6woYyzfD
dJ0ECiKKS/MIAoPbbmajuPqo1SNfTIliev+0DPWPVXfX7w/MiUm2MVxNJWeq5qFOxoUVF2bs9B40
kfzMsJ9q3YrauS07+OZgfc6LjndlKG4bArC9W9etsIX3qYB/Be5XNOzuBCMFIityUrihwoZwEZQL
aQ9HoSQq8QwtSLUjGke8W8+tsIWJXGfUgps6Xrmje04bsSOddw5ndSIr+S8RLb9WSLmjGlLB/s4z
0ZcpGw9kkM+VqGbHX2BF71qEDQrWYZ1soF4NJUTZ6/Kb2+BYpysYG3RSvUAcVe0zhHHbvWnIOW7I
qQVpna5RBIi4yCfcgFTV74AFXnZZNjnWTW0kVyZHVlBD6yRbtdwrMjyNDXNL820g19oVFa+gSpHo
tej2KNyI/RRNjjdbG8sFEHAbrxX2ehmS4NMs8CIGv59z5rh/0Qpv5K82mktEbVugWiEBAujNh2Ve
ySObQugvmry9nCZP7wDoFfuyLaFjH+XenrZV+RS3rLyXm+eEcAL/3TqL/Sb0llEDXC798AB71ueV
hm6L1oZ9mbCjdOQYv3gzX0d1KWfmtvfbmK/ZR8FZQogwqRZ108zVU93M50i3J64VNuRrWPg4GTpU
EJ+Xg7xTPWPPedAWh65tIUxKqgJaUHEwRjvWFvTHonXmdpOnVpDzwFvoWC0SSukh0NUjhJ5hpPnH
aQehVpCrMIAsmQiwg8SUXaHeEV5NndFuW5+NCJNKNDCpWerE8+i1GbJ2Z4RrmmtDwuIJmJBQE+TQ
tQmeatqFBzoacyZdPJEF2aCwOB+iKPo/zq5jSW5cCX4RI0gQjleye5yGo9HKrLkwtLsSaEBvAPLr
X/Y7SdhpdQQuOuiAQYMolMvK5CVS4dEmD7zc1WsCAPr3WcNnZF6HHzleWdLZhmu/4RdMek67VaPC
11nPs3csGCLbdKITkqOBld/aQr4YEC96btxxyptBD7ya5gatZLQ37XBfN9yLHJwk/6Hj6uXBp2pt
XyYVDGfCyV0kqGeQ5ULEzHYMpGoRwk3yIt5N1OvYHX7hoasgKNZNG6NgSoZNYLUBU0T9dVwBdfC7
LI6l9nSvJlqjgEIwqZnNfE36tCZCed4XFyHG+B7NLR3al4rTj2FlNEoniReDM0FuiGLND3gTgSCo
GitkMGqImoySoEuZGm81la/Y6n/wYVqu43oJzAlm5x/LYzkegqYlGWtIcOd1+i5ILF4Iq3e96JeQ
lmO6QGsojG5JYVzbvmOpigDki05ggxr/pLt0Zs10HhvbfajKYbuBzb2SQrposTIsNGD4E0r94TGc
5dGYbO2iFbE0LpAR4o9VjdGNv3UlcHTRY2w3ELOOAXZPVCje76VsH2VFPXNHFz82gZVW6xZ1mU0P
9339lU/27PeNHUe7HU1QcsNqkDCx9bzRiN0HY/HZb3HHfOPJMKipIKsuFtFnnCh5spH1mdYn0kWQ
YZTAjK3F21AQ0mahWLpTEK9/+OxcJo7tdu2uE1kc9Yul/J922A1YuxIvYTPs3Ml6w3FZmpYvqLJh
kPxB02J5orrzqrJJF6s1AR5NO+i5vwxzYVI2ok0d9Msnv2NxrBYgKmmICOuXVS7Jo4XIwWkPS+v1
3kiXtavWkxATA86YMPvbSEx9hnaVXz9UumAtMYXHJEOkjWBfUk8ln9rXuUxmz627+S40q4Y5ROfM
zP2/kth3vbylj3AJjP6bG8nEsdDV9Dys4xr3fCTHgl5rglb4EUGbDeLS80PXR/xG0P3/dspbf8qx
1+qwRxhwQKx2rXXKK1WkjQjlwzYv6yObwHK+KPstHpK5zagOaNqGYk4xZD4/tNAHep4E4XcQkyL3
xVTLLGJh+RrzlZ72NVw/JKCQAi9FET2Ax5/f9UtY3xUrEqOMzeAiP5H9MGdVFPGdSQZ97pKtCNNq
XOiDWA2mthfQaJ/psX8ug669m2rb07vI9oPN0D8vxnS1BrSASg/kU1MR6MPaJWi3EyCeQU6KA6R+
UFQ4h+FleKoC2999u9SQPTblIWQqS6YfKz5EHcSTRl78Qdeo/QjhHfSZIlTDv0gy76+YECaPQiLS
CUMxvILztfPyH9JFt5UH7/e2ga8Fe8MLIcepm7obMdrFON/4qi64zYDohQfRhC7UVs13HFN7EJvT
4syCTT16vQsuwo3E82SbCneUyAMjH2P4ez8stwBEb7tWzEj8HEcFgtYCXwqBtxBJdti4PzemHXym
1Ih0sWztCEaLEbnmSws63PRzSInXrApWdhMGeYA0ZUfBd272+KHtd2iJ4XZ6pSPSRbJBY1z2UEFF
hW2bu0yCAfJs5Nx7hQXShbKpaauHeBiAkyN9l8Urez9j6t4rS5MutxkLhKhRBEfsF6gHnnRlhoKL
X0gPrOnPtyUiGrXTtgdDwD7fxfX2DASPH8paulC2cANonQGc/LKrHdKeQag+J5uiN5zr/7O9NwzV
xa4Buc3QIUZ5sKJKvIsRGH9DHS8+WYDx0mMvwi9NO+/ZMoT9fYzH8K4zYVxmY7TzxyhZULQKymm/
hde44ndcvBuPinijmPB9aYMASuFE7gT8pWgRnsbl0mQmI0TK/G7EfzjS4tZwpAD1iyyL556Vr9KG
kefaTsySxNqQi3DBi1FHk24Q8EzrvmN+hiIcI+9QiwmRJNWYdZltiqE6CtyP9WoOSpcjrRzsypQQ
Fch24hCU7grOqaV+IYsLP6tKYxYt8ID0SR9lRSfg6Ky5lQ9dvcxO2CKg6ZToaUSXge7zx6q27H4H
3OcMtPAs0wkFt+cd+kl5a1vIBLRav3ZymlPMCxdTNjC9vreTiW/4pysuUDiPgqGtVMd6yZ8S+ddc
gkJUDV2AMqadb7iRK9bi0qlt6JMFSckq8GS0exZiThZwD9VhbEayDSTL/eAHYJMugE3ZqLAHS1CU
5cfzhp+WVjq+8SuuuFoHwOYVC7g4NTH0fIL8JGyZG5SbTI3gqlm9CkLSRaixFV39ZAV+G6I+/JyM
bD+LJvj8652/TW5FpMujVh/cWMAm65dojkyGEBH0HuW2geAIWjZAdev5YUpGXaeHoHsKLcUpDxow
DP76z187fKefTiBP0K5DhaeEka+1au7xcN2I7K8t7aQnXbzLhXMk4pquH8QOAUII7HnpGOPUHEvX
44hwcsQ36WYLArRl+Wz7mwXv/5fN33CKLplZabZ9LwJEIv0eaggnjgX/OFtMbKW1PLojNR3r/9Gi
mYusMCj5nqq4LoasOcLlIRoOes+WIviitgZ2MuniRIqYPO0AfAGbv8gUYnbj31NBQr+qhAuIM2Qg
U7Du9Qvf1k+y7sA7azX1i/lcGFyrYlYimkGfv8oqi1E1xsiteuKVK+LC4MSeUFMjI3pZDdnPlpAN
zH7qhmVdW9wJ4WU0Dc1IMarJ2vbfHY2cAmNHfv7dxb4hTLGrBAPdCw2GKOVSvV/C8IOXSbrottVQ
QLl6xEB73T4WeNVQfVavfms75s5IMh211dVLIQaVIXzLxGiM501xDF6Ay96qNaleNjV/nUm9pbGK
N7+Yx8W3MR3UoPxsK0xG9vUzLcjf89RsN1z1taviuGrwqhkB1prqBZSPd3LpNUhgPI/chbeJA+pY
w34osIfFIk3oLtPg8KsYuui2GMito4x5iXdqzfTef6Zr4Lm0Uy8cgPBedBWVLyA/A9PhMtbPKKt6
8WMQ6aLb5GzGQGjUSMqki18Xy5a/dSMaP4ft4tuA4mIzTB/oY8Y/Ktm+9sn4m5cBueC2pulIx6nF
0robsiTu5WmOpeeZO9YpMcyPejUP8qRuh8y294OdFz/jdKFt8cBIDcrQIN8wap5FQVGldBh2v/fQ
hbKVImwsAjDsXC/RM8OL+6let8UvknBRbCB7jQu22RKFzuZcDqdk9iJRItIFsTVHDFdcTuULleP9
2JuHnZq/vW6KC2Kj7RirjZgSRNa7OFG+7Bgxl9YvaHa5yPp2PNowwsabAwkMjZBITRX14grDsTiu
kx4TCpoan3MtTfhsaB1mkvDCL+Z0YWz1hPH7equDfGqr4h5KsPtpBfjG79gvT/wPDVAlpFggW1Pk
jRpeg259t43c85a7ILbywLgiCH1gQ02HOEhjTCUYJr9L7jKR2fUgHNPF5UvAyQOLevUw2KS8UY69
4uBcLUg5KESF1VC9iP3Q5zqsZMa6/RaN57XVHfeZxC1k5QxWn837Pfm6FN+9vqULXYPMblVOEULP
WNkHztd8rG4N/F5Lu1zo2rCJNuJRANfZzPQDA0122pBEnca+ke/Mxr+rpuvysSi3l2Bdt2zdRr/G
qnRxbQuiohIwl/LF9vwAT+SxnZXt6pPfoTm2u/MusvvM1QvDoc3l3qTNqvxeHResFkT4yiOVoEIJ
qyGLg+PJxqHy3Pjldv1gubxT2qiAqhc5VaeBrhn1Eyon0sWrJasRqDJFWLrgdVp3x59xOfr1Pl28
WjiCTzRosHYz8eekGr/3Hegk/L6lk+WuhpcNyMHVCxlVlXahrR8MIni/MMmFpNWmDWxDJ6y+mC2N
En7uinX327qLSGsarhVZO/XS1nOYlnXAs3WBTqnXwbiQNKhOQ9TS4mCOqf0CVbHPyVJ6UR8SsGL+
fA9Vn7TA/2mEeJhbeKBF97mkQvs9xP9BokXdZNpww20hMVqMwZMBcMzvTC51yB/sp0eARIZQwq1a
NB+K8CCpkatn68elKmOqGzlURdSLCHaWDSZGEFlO7IbtX/b4RsHFxaJBr6QBgUcS5HUQFSlahlM6
Sm1PB/iLPE+e/Hw8YDFITBORIF+g0wVouAJJvPGsB7iQNBn0CV+0Vi/9xrrsiKuPczT6BZIuWRlZ
I/SvNUnyEoHMXm8PMkr8jNSFojWxGuoe7fdcgPMP03TJ+rAIQ/3KUi4Wra3kZppyT/LADjprp0ic
xmL3q+64UDSxVHREoxNddjmfi8q+m0R341QunvKNy+hC0FrSgKlsMEEOVEF3R+fePNZFvDxufGF/
IIuv77wM1qUs2ysj5IFMLIf+1/pUQzruAfOAfvUSF4cmVSLbYEAcXOxteF5GEN1tXRDfOKL/h0lv
nVH8szWth1CVXmFNKPDWpzAM+6dmr3lmmu2rNRNeiJDYHPyaVWqK9VXQ6b3uwuK0Jxf99ET9VhrO
7+3ebhk6p4Bc9MfHPmY6G0cW3q+6/F2vWn1k1fgQLdP7uQbVC4Qh+pSJrXyOorYG+kp+8fsQztNg
7K7QRzmKvMQPInaE/DIfP/mt7bhwTgi69FEg870i46ksyldgXW7Rdl9Co7e+ghN4H7XuKrvuSHZo
+ywtKLK6zU/DmAgX69Z3IxRFwN6dF4N4Xqi8IHi9jFe4SLelC8qg5XWS6yk2c6ptGAzZQOfWbwxL
uGi3JDH1VJIoyUHDumRmTf5CR97rPRYu2C2O1ilaxSZzqkLFT8tWmSqLukDcCLLf9oXC5SaLJopm
ocGz2TRqygoQqDwYttbnaFGH1+MgXNAbKS2ppoUn+cTDXI8dsLCy9YvjhQt621l17JvGVAZIXXib
YkgIFCo2GRT1qh+A7uznt6dOBnBSFDbJj4WP4J3T3V0XdNKrFixc6Jsgxaop+PZytdrfpiD8Y6fM
c+OOuZpjwxt5DLAosp/a7hwOpZcrES6SC1IobaG2KQEZjToFdt/B7OU5KCBcLNdxgLMzHnpYK6V3
DDAyTDpEt7q/V3r2KM/8/DWBlOiara5xXba1PtlqlXczOeasLezwRPqyOeGH6a8oo4ck1RMvHo0Y
gvMoEn1fa/zIrWW3yoFv65EQ4cK+Ch6JlQ9xkYshnJ8G2XRPiUGxLa2OUJ1bqemIXEZNXyYzFW0G
HDmUaZkBGupEIl49oRlYnZpYjGuK0fP9qVXHcnfp71ZpWFbNfdSABN7HsQgXQ2bBoBSrVSZ5SIN3
ybzeR0z/5re0k4kjdAD+TeA2jQf53E0LdFe2yW+wHbjFn7932eLQDj0nebzS35rBPLb4rn77dh6G
jcdkov0C0y3ka9GSr1tC/F4FFz7GazLHc4SlZ7I/1YX8HtTCc2nnVbBLycA5FMs8Zl2TMbGA2Q4U
Sl5H4qLHymqc+01LmSfcNKdiBaTWjo2fG3GxYzQuWtuj4ppbCZRQ2LQHRubFjUt4xQ26UDAUgaK1
nEaZd0vcnQuyxM9HZ/knKIEJr9gMNF0/X8WWQlaCX06+UvQfRYav48i9NGxASHP5WT9k40XdgsZ1
ahH3lT3Nwn5i6Wa5Vy4rXADYbA+AceZG5qonnxmGwrM1HP70uzGOffIEkGlA7kQOZBQ/l/q4x3zb
fPJb3LHQBOKPcQgUaR4dxXpfgN0OM6/0468Xv3y2/0bDwlXHpBuxFnAFiXyTb/emrcOUiuI4aXPg
C9RRciOvvXimt/6OY7CgocRcLV0lUoUVpQQDrb0SNPnRcOI8bB7CZAN6tYT0xK9/1ttBvnBRXjZI
xmNvBpGPQ/hX0tXveRR5VQCFC+uSoFEiZTCJvEPDMWV8fX+w5tVv245f5yB8XFpU1/KJ2Y/DrL5C
VNgvjnLRXlyUC1c1gd3OffHnysvqM2SAvYQtiXDhXpzQ5LANNi73YjuBde73kQk/YKhw0V5HvZGh
KLB4Mx4yfU4okGq/Pm/59q10echMTEtS1hzXpI7pu7im9VNV19t9DM3PVMdjdddEa3DXhWq4YW/X
LqZjzLpKJHLPVeT70LCXIZijTAfCD5kmXIRXfKGXLvkm8kMIwJHHC7upDfx8rgvwOppxBWyr5ih8
aX1Sq57P83aLV/PKubhwrLovp4mLgefAwjxr29x3U/Hvrz/ytaUvH/8Hr8KqcmtAhMvzWFbJ6aiT
1/4iee23uGOxzTqPB105QzUBjyiywvIjIFTqRp/kSsdNuMRkDFwlZGl6XJeEhn3alWz+vQQD10ti
5z/7aNzPfXMsZ9zhNR3ttrxDYOvHtyZcvNYqw9mCcI3lmCBSp6WLmztKNL0RB11xCC5iqymW0koz
irzqGAr6Y5VWrfoubJwLtDBPRG+f/L6Q45vXrSdqPwTLo72IEcmF9P0R9vGtlOKKA3UJyjQpJ2jU
Cp4nUwkKmJ3XJ5BUI2MpptB+ONAq8kwCXDQXpmQPwmTIch7R+TfGZ5tZpocbDvqalTgOulJR2NY1
5TkrE3meQJxoQ89M+z9wrkVF+3YsLN+66UkN8b9qvTWLcWXbLppLhxVGgzH/nIfzvp4Z2ePHmZnh
5HV3XKHJBra1YmrgcuR2zXra0hODNLDf4k4kvQUxH5uW4lSMaVKUDYPHuBWH5+pOLK2mbpi2CLdF
RD20fRsb3aO6/Y/f1i9f44cntdoqTMnXCV69AMLJPcnR9fOb3RGu3OSaHFo1JV7UmTdhOhzr3dSW
ns+1i+iaxgVT6/3BcjUH4anQBQYMICHteV2cujUbbb9X3OLMTfVdbNxkg8IYjt+ZOwbaF5hf0bzF
XdRdPWfhAkQxLyjzG+0RLqxLo/KLx1Hj3Lf9txDFwXSh1DM+dIFde7dNfdR0LK/CoHhcpuHfA8TH
N1zJ5da9kVu4uC51MHSegMXPk2WfH4tN9nfg/7g1lXltdcdMBWmqhWB0HQWS6K+QRs92nG+kjRdb
fGvjjo3W84I5VnmQnDYN+dDZsHscpmJ6ULap/Z51V2YSsYgZQ8g2oS83BGCEEyn057lfluViuyhG
qiLWBjSPI/D+KNbfsTq+xTV+7dydSDmeDtmGZsTilVlSEIE+8e7wy7NcaFdAUEwLWHm56yFkCwyK
+ZBU9ax7xY6lAn9VRKDFZnkpwVrU6gyIVL+Nu+iulTFcGd6zHJo736a6/rMhzC8zccFdRamieNLY
ddzI94et77folhj9lU/5H/DWUZTdUFYkj3XPTtaMQzr2gR+OAJPrPzsjXZRG1HQgOQTb/oyq4DSH
9LvXm+tit4jtGBsriK6sCeQ5oObTpb2ix8lv9ctx/eBFt40cQAD3NF+i7veEadxygNz8EhMXvjWs
GIDdkN7maAfYtKmVSitgyv0s3wVwMbkMoAzZaA4K7CGF/u7fh23/8DsWx4seo1DTnBia9634Tqbw
uxzZZ7+lHcucql4m1cajfJggSZqCQ1R/6ajc/ArHLn5rwszVhNiFwMuFJ941YabL0g/XJlz4Vr+Y
KixUF+es0P9StEW09rvl/wFvgSw0otCXzsODvoLu910SJZ7RnIvdIpupCzWaKF8oSCPEplFQV7Lw
q+n+X6biBwvqxqRKdjpFeaN1RncwY9Z+dAPCxW71QBw0cTRiacq+Jar8rQWLhdctdIFbHUEzDgB6
knOw9oO0Ivg2rJ7VSZdDTE7TVsVmJ3lUL+G57eXdlpS+izuWGbSJqsdGxXnZdZ/jowVbaL387nco
jmkOMQhxtgWDlP1sdWon/jqgVOz3XLmYrb234F2QmuSi593fcROWH1VUfvPauQvZOkYt9rpfST4F
u32ITfOhX6xnu8iFbBVFSEO1RVG+j8F+F89jcJLGb0ZEuKAtGu/xWIPxPl+G7tMmRmjxLH6aaxAe
/dm57eHUbyrE2rPqWUr78F2TLH6hiovTKoeqRY1lifJNNVOmIDWZHhFwH37fM/555+oo2noZkNTq
pv9ulYF19n5sxMLlB9uWpOVHTcK8qlt2L4J2yWKJaUi/nTv2qWZVqTIawrw9utOiyXNA67/9lnbM
swQ3zUA6HeKlPfKSyS9ba7yGONAr+/m8zUTG0bLiyBsLUdwMU4T087La4tOvd365cP9NstBC+Xn5
dqEQODdhmMfgQgUNVrxYjIQXcfCXKsfuRrXlCjEud8FTAMpuujsU/kpbsSKj8aB/02ELZcmj15kE
/XFqaQd6MsFkRCDvADFKG+CJPgK1/8OGsjz7/VwnGoZWQhmvSbHnQz3aMcNAvJQp2OPqNlsK2flR
gHEXcDXYmIs5TI682zsLwgjDs9Y3MuYu1qobimWYZ1yJdjffE4BEMtqUNxzN5SDeug+OeXdbkuzC
RkcuEiDtaU30n+WqyHkPW/a0Tn3NvKyRu5CrEOehKiIOFLLY/qeo2JRF4Pm/1Rq4GPVbv8Mx9uHY
xkrW1ZEncbKdMWNSf6tGyf8JgOJ75MKUTRqF43TutyM6cQaaaSqiAJpdRx17BTLcFZFUZCpnEB2G
+UH/FXgt0yms/NJ/7qKzVGSXHo2UMAdzGMtaaLXHVTPd2Pj/xzXeODwXnmWCSAyYvT7yfQ4V+MZA
gGFBEP+8lHt/KmpZ3bMBs3vGtl1W0CNKdVJ3WRP1ENKqkiblc9GjC0/mMpVTEJ9BNYt2Z7lBK4mW
+35fD2Hcnopuar1yRe4ivoD9TJp5h0UEESRri/qhxz9+F9UFcCX7sZRV0h/5Rve/Rl1pIBuZV8GC
u4irjnJpVNQdOTSYvm6veIf++fU7d0mS3/qCTvK8YDJhkseMJ6JrRxD7c9Qu0xXqiJ4H7jwTOjw0
xn/LI6dgqHsnzTBkdFpvaRxf2z352SmtxdYNQzEcOacLSXcuuvNO+ltt7WurO09Ds4ykH0esHhJW
pLwcw3RjjZ+7dnm7wrYZkpG2Ry4hZ30vA/7nuMpbxNZXdu5Cr8zW9mTWjc1tPK/nOQHC4gh3v2SU
u9iroRr4hTsDq3eqTIER2e4ElcbvxrjgqzCY2iK02l5Aepgs3nVaSuUXOHIXdqUJ0PbzIU1uGjRj
Ow2eUwjdeO7cidUDDBnspeZ7Pi6KfarnaH/l8xz4PS8u8KpnkrYkkHvelb0+6x3zqAld/GbmuEu9
FdSa9l00bvlEo79JNNWnvor8uEi5S72lmhrYyNFiKKPd6mw2urgHrkvd8EKXCPSNJ8zFXiFciklX
LjaPeCPubKFjfUqqUDzrhtVfmSDTkxUKkIVkWXx/kRPHFzI2A9ji1tyW8B/jhFnvcPeqxnAXdIVC
STXSWa05QBHrYxFH0R3DoPCNwPbK0+DirmJqNC/AMpqTKYLOZCXEfYQetefqDo7DDNEOnAif86aj
D3r5COy9F/CKu8CrOU7IcvR0zuem+DesvlfQFfGzLBd1RVsrtgKZWd6x4w4SdlO6mPC7l391QVfB
dmCUhSwzoNLvRGOHFOCr6sa+38Z+gM/qZ++3d1PNMKI358kwTXds2JczkCXxQwx176duK8hXobZb
U+vX7o3javUWISku8UPiQ0Ypa5Ptg53n+i+/Y3JcrU6WwR5LPGHgZz0egW/fUoib+aGigIR0Dor3
CkNe7ZRDJvybKcKcYV7aa+Mu4CrummjuBR1zjOJ8YYH9q0oCz/jDpb9ami3Zog5XvpvnPq8JH06X
Z8fPVF0CrJ4FcREE25QnPQbhWBimia386Cq4C7jq6nKdLKaqcrxl9TtxAEqig8FP1Zy7kKp4bgKr
FgM2uvqowci9YhDCLh/8vujFAH4ohgOV1x8JhNPzoVnugrDVKdR//EQ1kC46i8/TyueNj7mtRfAw
10l7v+vZ00ZdEFUcRKrgpBrzriMfAdLOWmu//vpUrlVmXNiUxQwVPuU45jGZ+UNhxcNoNriOPivi
/jWI2HlKxJ9cmfJJL6p+RzuAn3bb3upRXPHyzLXh0qLkY+yYy0jvA0ZaNL2fR0n+6crSPkM8T0Wp
0bH5Wo1l7XcVXMAV1Kkh9SeTIe+ieX7u+2k4dx2dPv36SK+8qC7masW5NRLZSx4CxX3aguX3QXum
dS7iKjRrHc16GfK5+2JRPUn7uTM33M61fXPnDveMjElH+xwarKcpWjDucquodG1pJ4Lerd3BZ9Hg
SIz8eBfhH7+jvvy9H2x6GoTca22wLgYiIDHfpDSgfpOw3EVaDfEcJIzbIcczN94JUKGe44gWmd/W
Hb/bsL74f3Cer6KI0kG16YQBVs/FHbfbgI9v1UHU5yZrulCk8955Oi+XOAtYhQXxSdznUxl2z3yc
tmfS+w3xchdk1ZJxLmXF2nyuosdjWz631o+Pj7sQK9Bpt3Uhji6vufwLYzoqHU31m9e3dBFWDW8L
oEH2PqeSfNoC+1wzxOB+aztW2QPVGlbo+eUB5bVO26FWzyASqPyeQpc4K7ErDTXhOpd2HbNK13tm
w93TLbrwqlL2e9GRpMtpUnwNquJI12X2s30XXUVqUlaljDXuyhydjziYT01U+dXlXOasvlgohsIu
pz6FD0hRvkxlfP/rD3p5895Ia11wVRXTqo7YrnMAvPkfvQzYiR3gpJ8hmntj3PvKc+sirMDvs8dF
0eMlp8EniFmAzTYJ/PI1F2IViJjUlh86p3aTp0BMChDRzo9SkLsoq7Dla6Qi1eWy2/ZMtOPTAe3c
G6Z05eRdnBVbSm67oB9y8ETMHxZKzEkUcnynC4wHeH1cF2x1ka7EoGjV5+SAOR3zUmd87MtzZcPD
C7LIXdDVoLbDyKWGTfE+h4T2w3rwGxWXK/fGVXcs+/BAhty0uSVtlUO8tTjXNrY3zuba6vHPzrpu
FjsUdh7yFkzHzVAkacDMF79zJz+vLasYHEJB3+Zl2B6PyjD5PAy2OEEF/FbH5UpW7ko5GjCMhBsr
2jwKhvBjYIyu0rgx87uqlsAbBzU/7yXhN16Ja4flhMXhpAhgXrLPZzHr8zI9HyPxY17nLg4r0NAT
RtUeLrzvRdrW21MUFZ65iovDWqpwGxMTt/nSl2BqCLYmVWPgl5W7UCwJEZ+oA2VLzqLvuwRwb6u4
Zx3WhWI10zbMxFRD3uwFKkUJaR7ndWM3dn5x12+8+i4UayEinqtg1PkCpIp8ooSVdQYAooEUgmDq
m2aDH5cFpl1+toUJeLJtHzoNPtnwXizbx2HzE0KDTPnPS5tZkibuTZc3bfMVhak/hgBUPV4m7EKz
egOs8dDDn5dJqcdM83r/1MxqHtMaBJN+gbFLqtWuuimiCOGOnc2WSX1AL664xWB0xWZdVi04dUyU
7ETnUUyTLOJrex7kxG+cz5X3xwVp0SpgSbvMcI3JOL4zpuggV9tDHgpd83rLIiKG+73V0Q3IxhVn
6cK22NyH5hi3Dp3JqIc4gSFAs2HwMNLVt19/8CvH5WK3qGKRxpQbvE3QpJJAY4Iw5cfbwF3sVj8X
M1R8sbjpKX1uo/V+5PUtPpdrZ3P5/x/Szs7MiV3CAWYA1pVzUo7/tnSpnhpC9I2Pfe1sLv//w19o
EwEpmTlqc01MNhdQCaC2/eR37o4RL4nZq6Cddb5x9a0Mhs9zMPrFJi5+a66HeRpBg5rv3f6eV3/P
h9/QAA+djBZERVwpO7T5dLAvSdB/iJtboirXDMtxtSv0fw61mzYfmVl+44Bw/j5irFSlTcOmtK/G
DsKh0g+nzFw419ZuxYR2Je4Oq6J7bsfqlBS09HrfmIvm2mR3cBTc8b7V87eKzA8RWKK94jfmYrg2
buvh2AeNinXZnWwZv+fN0p19LiVzGbBspzE1B924XAsiTwkfxLkBG8UN7/u2OTEXjrVWUDshyapz
ZuuXGDlLmkzLV7+dO6a6ljQqgZDReW/5Yz/zMlWJ8suHmEt8VXVHKPpiaHJD5Tsbmqd2Wb0yf+bi
r9Z9rRFPRXXejSX40sbeptG8eGUSzGW8CkhC10aYOodeUJsBShRkKjq8UlDm4qpQjrPLekRVPnXF
lwZ54qGXG0u//RYwF1YVLEU1zBhPzKFQHqIaXQ3FIx2m5cmEffSqgiCCHLdubgy4XbmWLswqARFc
V+xrlfdyTR6gG6ky1DOLG/b6tpdiLiaqnJXmrDmqfF2K/i+zL9OdItH+tEB30uu9Zy40ihX1riq7
VHlXFRjPmesj0yP027wsywVHLYWWYLZVWJ3tj1tvy7Md+eyVYAFk8bOH3Wdjh7nlCvMi2/uBrQ/F
fPgpCTGXjyridimojlVe/4+zM1mWGue28AtdR8hqbGvqzNPaHKCAopkoKChs2ZZ7uXv6u/IfgYok
IzRhwEBHKavZ2vr2WsApT00RsTSAibLfHu96GtaonG2XeC9erdJ+qktYiMblO78Rd07Z2DY2psAK
wXaLD2oaXwxrP/k17Zyyihf9nOgGTa/Jo226j7QJvnk17VJRcJVWy1QMxSttJ+jz8AP3zsgPihL/
gaLYNvSqC4I8bqbzaqanJew/+vX7sgn9FOTRYCXIoaFpFdIP9Ij6tArgt+bX+OUi+lPjA87qJap0
8SpAyu5uA+0MyQXthxUJV4oK78u201QGuSDtG823V8omfpGAy0MVLSoiio0GeaL7+PW8d/Hrwiq/
Q8/FoahdCzP3ZfHKdmx5nZR8vRtkwr3yriCQfh3zPYjXcO9EAR4qvFSfa4jQkvBGnHHlaIqdtVlq
rB/D0HVtdVCmMuDDawEd5xZy/3R+sHjRPocyuHUd//27rHCtBkHTLklo1yCvh0CL0xZ0+twV0fwj
aeboHsm29n7vh+B0cFH6bckuIBUG8MTTsQ7y/bDdjyAJ5jNuQcqr+lC4gFS4LWGxTRY/KOy/TmXx
JoZynddac+wG/69UnTDQJcZZEv2AvH531lTQG4fgle/g8lGcTQhF2qB41SYQYjJR398f4Vw/Nw1e
gxombWpQ1v+Mt1q/BLNwsalIWdnO8xTk7YZZnFTwA617v6Je4XJTJZcLZi8SguHW30Gi800/Fjdi
tyvRlItNKTmzChyizO2yfzBr9XJUu1+cEzkLu1xWHbSoh3jF1R6n/bp/nJXwnDzOuibrDmm5Fmcu
J/szi6MfRo5+OKNwASlKt0lHkLnKbTs9NbsyKQ1D4nfCuIiU5RBaFsWq8ro2T83EP++ojfVaUC4h
NZUxm5eCBTmYye9hv/YPNJz9lEKEC0jBetAM47HJfCbmRxkCAR+RBPQLzlxAijeY21SNOAJ6yDIk
zfIlJtbvLVj8h4+S/aDHtZX5Xu2fYTTzdulXv/DM1Zvi86zVRoTK9QHt14MtX/dRFDe23v+BSv/N
fgsXj2oGwaMCB0kOsZ321R7G8/0yJ/alqCyxzxqXiIcBJfMp3HvVQ1yI4A22uPZph+9lk9ZacWjd
Fm1k4RE981OhE5vKQi1j2i/1/J2jyOZ93LH6WxUdvEhpWUdvbdXGRdqaCImcQjL7QwMQ/MQIB9wU
DHUD1HGld02RNKc5IfZrmfTHPZ5FUHG8GvO6LMPApls1r7B9RSSc9oGcbVpizrzqIn7ANZvSU1Qk
LQSVGrKmvCzxOr+OcQbyovq8JUEJ0dVkEfd0Peq8MEHzEEBt9Cla1x5dWqUfNQerzF+jjp6XMIZg
DIbT9aTTo5rwlu9neydcOmwXE2ovRqlyAReXbo261FLsIn9e5b9/ExEu+tXHbVnbS8d7FNT/GHHb
e4Lp6b86NsVLQbv58c9/5sq54NJe09aPYuCRysOBPKikebcipr/xE661fTm1f4qyddRA/2YZk1wR
vEYFzX4n+ODnGiNc2KsxSXSAmVB5ZFmulfgAJUS/SNU1S1QLEjSNnJK8CROVsuBdEIa3Cvuu5B1c
q8SkizuCxSNzVaO+fmZ78WAmG57a6fCzTxauZWJklsmaAR7rczS1acT3VxXcdT2/Kfv1m64H6Nw6
iJIcWZmn8KjCU7eEld/54Cps0QUgdFwfST6LZT9fvK9OQ90Nfncn1zOx6PQclFCDz4dJfddd+A02
mH/9eRVduX643Jc4ZihUkVnl5cLNWRd0uYNIVvVSJfDukW1wPB2Q5r/xx64sK5cDa5CX2SCXrvKt
ryiycO0bYWK/XLALgqG6nI+lxq6zz3I6DXK7K9bYjxkULgm2CD4lrZjQcUWa+570L8Wk/OT2hGuh
iNoUCptnfN2lTTh0DpLqTkQmOf/5A18b88ty/mkrE2aLIBuAsGiaInUKwqFK5UF7v0XlkmBTH8P3
MRYy5z0eK+EwsqQHrz74dd1ZsUUV6ou5tsyj1sLkhXzXXPltlC4IZsttrHeDUYGc8WMyPHbx4Hdd
cTmwvoB9XHCEMofT0ysU8EItRIx+aQ4XAIuDsbV8vfQ6Qvk2UfUpTgK/GgD4O/86UZI6PNqhOmTe
DXNa9sGWcpga+M0TFwDDtCuYarnMt06+tMaO55JU2m+KuwCY3tkEUYEizjfdPrQVW05VUnoufRf9
mpKqbGpdRLnedMaMeko2z7jfRb62UkddJMooZ2sxpm24PtBRfvFaOy7z1YdlCOn3Ksrr6e+Zt6/r
bvHbxF2JLQMhbRJXOsobjdUuafREeOvFZwpXYMtgZwqTvYc74hzkwfKF1cc7v/FwruObCk1LwstY
BxHJw6AKHrcR+Ta/1p0seGNgXjbuJsqRzBOQHVi3U52ENwLd/wFcv7lmuWCXNc0GAw+wb5BFxnLf
W0tOWxUVTzCJQfgu5HcZxGW6J5vIiDDRV6xl87hP2HtKNTCdFjVZ7yI2C7wzBjROCxxor7eeliEe
qRt12qsh9NtYXU5M0QmXJcpizOk6Q+EiS+F44GcbL1xObO1bKcpwj3LkDr5FxHy2mNleX9DFxFr4
fkchlSLfW7KeNRnXeyaOW9m+K4ewi4nVZdVNYVGIfFj4O1H3VQrsxy+p4nJhmwzhfAOeNNdGnhCr
fZObn2k8nHp+PRICCz9qEXCRS1xEoemyIPVRJ54HjkuGSVkgypkgPwFtun+XBOJrnPkZ5woXCDua
GirhCzA/zfsA6jNDh8L3m8jEleoqmK78OjANZWPXLJgtFwwpXS6uDnEED6A0xFlxaouEvSkUHd8T
BffRk5rlqFM4UMmHdp/XUzgPu9+0dekxBtOcaJWNyLcwvZwhk99Dv4uJRYXtRNWgXRJFK3SDOpK2
1Y200ZXF4AJiahoWEkhFLzZ0L8HR5yit8lJpEC4epjXSC+NueT6VLDd9l4eq8GzaiaMTvduo7ROW
kwWEXgDHZzZXtyDAa0Ny+f+fgnQMsia2ZTTvtT2zqHkIj8XvZkqcNTz3op+AdNIcL6l3WpRZuYkb
TV9++m/Opf9gYVzjRUFipKOub+GTuv9gkxjOR02bO69d2cXDBqrbZuYBzRFIPx3h9Oy9QxBnCXfV
WhGoZNF8NhiTiLztG+k1VbjLgoUIBOS27GHOEmXTONBZeBReCV3ukmBE6L7vw3DHljxUZ1naOIVw
SOv1VMddFixgPUU9UknyfqPf93HAw4i+0fHfTxbukmDUxnyP7XHkupR71pvLJJ+XKl0k94vCuIuD
iWY7StvTI++iwaRSqc99JW/do3+f1eSuONc4jq0ukuHA81m/vG95Ub1t1qH8LDZdPPKhGv1uBdxl
ww4kH/HT9g2vAfIdCixBuM5eOy932TBFDYDIVax5sjT7Y1B03Sm2sV8hCHfhMCLxihF2aF2y+Dwn
03DfaMI9Z6azXOd4P+pimTAq1qxpMMvXA9J5N8L3K3PTxcOOxtbjgUtkrrHZnEzYNo+TToqHpazp
jb3y9zs8d5kwFO9bmbQofS46wCyQDTuNHb11u77W/0ty76fjIyBBQ/udrHm8x7DdDnuTQ1ZFv14U
770CAu4iYaqsB7hwTGvOymF4nALoWFfIZJ999nnuImFQl+mgkY3RYeAR0obSzyy2XvExd4mwoekq
eH01G0ptKqgayDgd4dt0Y+Zc+6zO6VpRO4wwCNpyIrrlnsFr54EYFC77DQv99bsaIsOkr5Mlj5L2
POrx9dpON7bjax137sPLwKTqjV3yNtjfJE2ZnGhhJ8/J7ixWpOummfdkzJs5ONv2G4xhvF7VucuE
US6ipTm2Kcf2A7vPtrtbl9rvBZm7TNgy8HmjezDmPOiKEy+St0FV+hnpclcna4i5SSrSTXkpP9TE
WFzVas/xdmWyArkQlF2gbcu7z7qY/kJ5q9/KdImwpu7roSmrCWBHoFPoeQ5sbvwWj4uElYYh/SWK
Cbdi4BElJacgGhK/A8NFwvatNcW4XDpeLsep79RzNDPqFZdylwjb6g7CILD1yWFn9qom8dddVu+8
1rzLgx0D9FI3FAnmCvouacXmN1p6nv8u/GUHi2M0MWNuDflXLdF70qyfvbrtQl7IHI/1OqNpNTUv
an8g8+R1xYVy4q+boBWq7CVMqPMytMW56XV4gmnDrcfqK/ugy3g1sGweehjk5hNewSCWG0b3lxS+
30boUl5I0nWNKII+3+X2nrbhq7Kv3/sN+CUW+OnM5wRGzk1X9Hm0R8d9Y8j34Ij9qlm4i3MdRz/U
FWoX87nY/oG/79sClox+q97luWIlZXvsustXUBOj3e72dfNKenOX56pEWUPUf2tzC4/DTEZyeSKh
8RP15K7NYA/ew3JASzlCW31CzeSZb7AE9PuczpHJGq1DikR93kIa+a7nnb2LkyF849W6y3SptYEs
+UaHfN/lkxA5W6IbIcolxPxvDoC7SFe7cFrhDaPNpaqD+W5YOqA9E7Hdtxh2xW/DpUwe47U5er8V
5VJecS3h6RnOGCcekTsVW3mqp/Gr3zBd7n4/rSkqDFSCo7jJ4zH4NrSxSZNBGb8zw6W8FKpdwyOQ
Ji/G7kMI22ktQ79gzqW8ooIcg547kwexZY8Wet+NOqRf5O9CXmLXkqp5NvkkACXPAUqbE4Isp9+Q
OyEu9sek72xlcmFIf+6WETWj0P73bN2Ncre+NFDsbvOjiL+abs+VhVzgn3v+vwev3019Z8mCP0ok
SmfbHKNjHyPVl206tON+ttyYF0h76XsxhMebcY3tq7ma9jsTduGTaIMq3+J4hiGYbsz5shnKdOWN
mk7QYhwyVdklvBMjqC86mB2jDa3rU8MRDnRVsbyC5awf789dhopYODYNGquX7fH3hYcPg939cg2u
XFZJ42oPYd+WT4NKux42nsJyv6cD7iJUhh/bEFbIIzVUwYJreK1qT9d57jJUmiULw162Z0tnHhsY
4f4o1678/udJcyXccCEqedTrYsPqyAK9fDeTPK9U+rEY3KWnLFcDstT1kZWEQXcqnCBqhfIkP89J
7upmkW4DJb2bI4NE/XDaUBr5MMXcT7uNuwBVtKogkWres9huNFPcVClkN6wXlMFdgAqJ3iTpjRDZ
ZtvjKWSVPjX62P3ObpehqqTCw3JRx1kglvcxEi9pKVXgt4W5zFQMd6K+FEUEPRIm0hXRXloVwk8c
Dma9v554s8FL5xDZPQP0PdyvU1nfr8rPXJW71NQooIQ2xSHLVhF/Llp9z6fer2qZu9BURSy2W1Gz
rIOW6i4/tKrzO+9c6Syk6pMoahOaMYn1GZcjOyH163eZcXmphU0IAuDqlwWVzZSF/y+JPcl97kpn
VW2kWlypaYby1v08yZifK+aZRnOJqSSJZVcOE82OIRxPW4csgIJy7Y3D9Mq+6FJTSYti63BRW9bx
svlkaLJOj+VBSuKXDXDJqW2hMDWA+VRWh4VOIeD43CS3EMorfXfBqWKFe8bRBNi1Ot2naz89DmT5
4HVeuNyUXHZM/YTRbGAlv28DEOmLxA3Yr3Unb5ysrIaS27xl1bzTU03nJxVMfkgsd8GpVh/RYYuY
ZtGp2VmfRsXoh2dDVOfXXctYFotDSZoVG3+EehPMG82tt4BrX/Py/z/dAeQ+xEk9RFHWWPl+ndU9
CsxuyYhda5v92vZi+rgu2jXOwpK9QX3rO7HHfiecS071rG3GqpVbNgZFU5zGil4E58UOTX6/ueKE
0lG4h+EYc6wgiETiVfljZZuPfk07gXS31cmWaBVlwBtfUKGxplVX/e3VtstOBajWhGxPw7K4ROVp
olNDas9p6LJOZdwFuKgf2G+jfkzDFTqlF5lbv447axP2jE20t/2WkXXZ0q6c4vOI6NHva7q4E2na
ItIKhxzSMfCEmLsIdpaR9rvqurgTpDiBrMF+LhMUl6ACz0Zv9LbZR7+RcVZo1VPG2g5RYheMUxr3
yT3Umf/ya9tZoUUDufRgsjSz25KF8/q4H4fnB3VuusMhol3uC82gKLrdB9ziCTNZiWci0yWe5LwB
gg0x5v0OwKNTrHqfxCzwHHNniQ6HhIp31G5ZM8fsPkE4fVebrfHbvFyKKZy0gSjSsGdzGfIU7+xr
2hLUcnl9U5dlgqZiBTdYvWUmWiugHnR8bPE44Jczcmmmmcdzs5YdywgpX+y6PO9L7NtzJx8lR9LR
PQrWTCxEPstyXx6jcON+KXvXq9AsMIaB4dyaVQc8wOa6bD7EfBRnv1F3VmkoeQ8IpGI4o5NzpMgd
PMe8Sj24izRNa6y5nsyeVX00pAHyOid4zvj5qnOXasKNKBqmHR2X40CfZLKbOwWpCL+F5BJNbBCy
KjgGnYhaP4Xajpkyxy0hxUsA9JuUlAs1xctasga3Q2wCxXwfkph9b2Rk3rHdjjd+wGXu/fdPMBdu
IvPYBHEnwmyM2+R1kejx3ERjdLeZJMAZwvyAXOaCTnKAW/mwxmEWd+VnHg9vlGJeQTVzKacmWIJp
aHkIFK4mr1nC2rSYo8gr8cVc0GmhHFdGfWl9jd8SGZjUjuQfn0XFXMJp1KKHwtW6ZbBErT+Yplxf
rzGD0Pifm0+ufFtnzca7JTH47TUzQb+/60O42qRwM+3vmpoG54OZ8Y0eC9Q/mLI0XgEac3GnfWbd
Xo8ce5xY/gKW/zWW2utYgZzzr+H2EJWr6Fts/O2anGw3/VP0h9/WzFzYqYJT9wAnowVZgqY8Lf2C
dH7i5/XBXCUsETcE0vrDktE6sk8wwVruEGEOXrEfc2mnkPPeQtdlyeYRQhCXtyE433muLZdzYk2M
rAAQmKwRHUuTEP8Um99UcZWvBFX9FgwhOh6uwXm7wCVjbPz0l5hLOFUkBqBFCpuZAto0a7Cklqzb
2z+vrMsK+s2u6QJO4wYrjAZ2yRmu8dWjjgOV2n1IbjzCXdmTXcRpmxrUnfTNmi3QOXs/UyjApU01
9iDNS+jLzZWn/BC2xl+XVDAHu0Jx4prpg36exZyqBalmvzFylusEgK1u22jJFj2JFEolNdDW4ZNf
4871te9EAxB3XbArFy1MaeWrzW5eST3megMuWEumXgebyXhr7uA40iEjGX/36rhLPBnb4W1/sWs2
Fnx6mPotga4F7Fv8Wr+cBD9lO2ASsMJcblizoSiiEzkWk5JEjJ6tO3fYTsEoHW9jS3bowab1BD12
I7tbsua/D3YgofJr3+1kZddAtT5DvpbfE+zIecG75HGPVO13grj0E3Dlcl2KYsrWgL2Az/+xhpGf
tyFz6ac2LKpoqDHdaV/Nd8KSPRUi8nv5ZC7+NBs5q1mpOQv43r3Qvl0e61nEN4LAK9uZyz9JWRIc
Usea7WPfpRuV7yot3v15Sl4mx2+2SheAKjfcXSHlabOuCcXDHiBProPgnoB6/ziU4/5mDgc8jf75
j137Ic699hIdRGqulmzl5KkyX5bCrzKHuUBUwmsaCULXrFv37rTPB00PZju/frtQFFQrmQlXfABG
muWO7LM+c1SWe6UqQDz8urLCeqHBILHLE7pXWWtLqOHDOciz7866XS0L42mp0To00+/1MY2nIZm8
ruPMVbmStay3gOglG5LwA1QmX+KD+E16F4rCerJtXWHMO2rau6pVb1oS7PdeE9GlonirIW1F2Jxp
FNGfCjK2p6G90faVjdLFooywNagNaTN4G24n04/NwzZP9VmvlV9OjrlsFKQ8Sl3Mes4qHI/3ExLd
D7oRnqvU1btqi5Zsw5HMWQKuJQ+C42O4tN0NpPjK6Lhs1LEwXGljsmXIiNb1I3T+mrc1GaqnqaDR
rT9yZZ9xManYdi1ceMM5o9X82Ib84x6XfqGlS0TZ3fDm4vCRdeHI0nkMxrQm+43GL3HAbzZjV/dK
Q72ZwA8a+6MWqK8fF3m3bha2raCZ34UzbU+0L8hpUKg/9FoILiaFiiwKOeplycZ+pCcbkeaOFIef
VABzSSm6ij2EVMiYVXrKN5G8YVV7I512bR45obHmTU/JjLRx1FL+FKwD0HdL+/MAIaEb4ci1P0F/
3ZdJApChifEmkJR0+7cjsrpbLVZdOrbyVsx25fh1paESyGF1dMalWQ6V/WarktzZiXXnSu/hUxFN
7FHspPnk97Gd41cS6KQmY79khiUfi37V6VigVNarcRduKgGaBmQTE95Oxb8oR39GXc8Pv6Yvy+Wn
sLmrODJt8+WUAXLTpaxdmn+GqQ/93FaYyzfVkS7DXsZrRhvavC5UCWfOpfMqiGEu4NRWvRZWTVOW
bOl6tPr72CjyzW9gLjP3p4GJYfKxGCtHZJC6j4bqt2OXHJ7f87K3/tQ2g5w/wIC9y6zep3QqxNNQ
0xtJuyv7nAs3lfOlHnQQXVaocD6xMqOk1enS12Fai/W1jtVxLxq/d2Dmwk6qjZD9hb5bBpBNn1hY
ijRKGv3o9w2cq64k0kDnebeZZUX3BQkS8riEUK32a91ZsmyXSxe2+AoTnLpfq71WD+Gylec/t36J
AX9z3ri000a4XQIZ2mzmO+vSbk3YKYY1TYHnVRw2JqaB32xyyScupgSCgGTKlosWYAf3p5SqvT39
+Xdc2ald9CmKTLDU3TFmJNrVO91C5r/p2/B+TqDSceNvyCtjdRnDn9ZD0AWtPZJizeTWhKc9Rs3S
Ttvg1Uptda5lWdx3SA6nyRpSSDDiFus5cs4ahzk7metoCp/Fpvq7A77Wd8HmR40wF5Aal4UO27GE
z0FRslQdAsixZ7EHcwGpteF4/RNovCmbNoUCXycSvxPBxaOikUU9C9G0jKCVkMytSWfQXX+eTVei
R5eOavdjWbqYLpk8Vpz2DGLK2VDH2433tGuT1VnSu9ZREXOQx81SWpUOU1fmRRuzzGwJuxFIXvkJ
LiRVB7Qnm0G+fIv0DzznnPQM0Yw/D8//3rh/s2u4lFRpRvhuF9OYgR0pJQYeoPF+eUso4Qh6h0K+
/lEV9fi07pU5zUVv7sli1B3rjPn3z1249vOcG3NcN8au+EqZMF06JMnXSA1f/Zp2lnlNt21u92nJ
gnCDSdRfVeynrMxcjKoaDhgb8hlRjKnfQIuDLX6wIHPVp1YBYrKVeMAQIniLXOhXXvi53LH/yE+1
pULZ04i1QPSPKEa58JTU//gNNf11R20XBd/l/RguDuhfp+0tDWbPJezaDDbN2to5KcNnIw0Cuu2O
GXnjAntt7jnLV4Vsa9q9wNZjQB7E/Xria/vRa0RcfKqW01FyhbYLq0EhTS1qFCI/7IO5/FRgccNr
jqLO9qP73lZDdRcRvOn49dxZkSj4qFjY6TqzbfuZGZFpRvwYQebSU8ySoFexJM+l3d9JHnyIbX0j
EL0SALnolO6itW3ngDwXbLCPwYGwhPd98mIsEWeoMB3v/YbnMpl+Ch7wRtd2R6zIM1QzU1WrF8hb
f/Br2rkIT8jzVzD2Cp+VbP+tJn228Ja9sdVfmeuuZlQVbLuI1oQ8owbmXxLHn/ZR3VJRuNa2EzcH
qo+KtsCQFG3/MhgqzjDFje78BsVZpFj7mIcUHR9M/0YnA8w/5eQnH8RcfmqEKXA1KEGe5Tq+Lph9
tLufCjVz4SnIw0mT1Gg62fQpYeJrEZFbFVRXBtxFp7qRLz2fOLrN8A4tu28B7mB+E8VVgqpZn0BP
nJHnKKnft03/d9K1N8Kla92+hFE/LR29UihAjeg2O8KnRcuHcRJ+lyty+ZM/NT3CUCvWw2VEyq/d
uD8nbXQjdXSt086iJKalSxNiPGhX3yXzaTP63mtmu7wUU1UwIKy+7CT136Q+0r33qyFjLixFdyiG
jhrDMVbF67apU80av0uyS0oVuy0FHMBMNpGlTxOzHeejnG65rPx+tKkLSR08jlZbVxTekcX7Mtih
+XbsfjdX6pJRZUlXRkZNn6VVn6tFfk7qzeu4py4ZZZNh3dhyWTWDemlXfYpa4jW1qYtFma6U07Ji
miiLy+JcaCiGqfjsMwch0/jrumlkUe8Fio6zUff6Eer97Gwrduuife1rXv7/p1XZoMqABCbEgpf2
89KMd1tv/USTqIs/Jcmhq64+atCGLEmZ4f/06+YVGFKXf6o0jVRQmBBIapDOi304VuPZtHNWttWm
dLIEVUZhiMSrdJs++31J55yMaWek2tAw6miwwXYnYxOvuIS63BNs7gxs4e3xvIiFpVU0bqiUhPqI
V8dd8GkLaK1EKKtssdWrsGq+DdHgR2xRF3ya+VHHWlVthgUEWosApWUp5MFmv6/pok/wuVjWmkxN
ttTl8RgVzJyjxTNfRF32aSvqSYqp7rKq6r+MrP82xqufqD91yacmUKYxW3s8w4skSne6kJRq7hWz
URd2OoZuoVVsjmfD+jM36gNj5a2cxZU9xXX7GxJDRqDdbRaw+rM6UPY+GeF3R6aJszrJlCRd11n6
bOdta05irGLI7VeLnyM2otZfN0S1aGxW4dhkKhBfAuhtVKTyi/CpyzttTUDGsIhbvCQraD7203bP
tLxVqns5EP6bKaKuxNM6kQlCZrLL9r7vvq41J3+NndXvikWyB6+NwBV6SqARypODtdmx7l+ayryi
mniBZtQlnkY6EBWihDmTndGveB+Tp1oM9sZ0/1+t2O8G5zJoP51z8SyqbVubNoOytznHmxnuWcf3
+6LZwxMVfDkVQ0dUGup5/nBEyfGwYg5/XYN1/oQ3h+ITxfmuznBjVw/1UkZftxH5kygcy/YBGpXz
CQ46obqjRIznQk/R/TGJ1i8CcGkqVlpoAmLcn/GydYZjX52OW029LhPUhal2pnfBV2inJvZIK9M/
1POtEsz/JYh/N+hOzqk6OAwrwq7LdIAt+KQBP52hzGjjxwqYTH+a4Q4jTqQaoP4G269H8LVBfwoC
tZ0WWfC7qeZIOYq5Cs60ScIqRUnH9J41IclUseiHsljIuYasyUOMKvVPdkjiFxTAo0hdSzmeVbjj
w4SXqKZlPPx7taq8F1SMr0aK52Wjp+0JaoVdpobh1uPIlb3PJbxiOJnYtp86BA+cvB2WeUvpLGOv
503qilypSdfVMOFjReb7uMqMWD97GuoiXXpellkWaBnmMS/R+qn2pKapi3NJ+JbgfoDqJBUVZ9Sb
fk4C4UeqUxfm6mq4SSoR1Nmwje9kqeCrpW7sGFc+pCtvVccBbVBEWGZ9tdbpnIzVA9x7/ArxQcv9
uh0ZusVt3/RNdgQDe7XF3QYBFU/XFerSXMCUhFSl1FlUxS8RIUBNGr8Y1mW5FNmYaSDGlQHC/EcF
44cj5H6T20W5+gX+r4HWOsPQv4kDZDRjs/l54lIX4jKV7jh8jHRW4E6S7gZvb31ReSUgqMtwAXsP
48CswTOvgi/1jIwP6mQ8N2iX4SpmE+zFMQfPbNcfadFlvPEj26hLbumm5HXR4So/j1P1amv102BY
9MYrVnDZrSnYm6hMlhJ88fRCWrOk1dT7vdNSl92yahM85n2RtbTczrZvoeFeHH7XHRfTYm3BC/iX
4Sk11OoONZD7yZjWL1fgUlotgyNdgGxsZppgu+uoSlJUg73zG3MnE3bMfXJsWEXPyFrNTyI5jrMZ
qd/7Nfxgf9209i5ZG1uGyXOyTGU+t/P6RIz0w9eoC2eZcofSNGzGnke+LaeuEiy15RJ4ZfKocML6
thvDeoVA5PMUyvo0hcd5G0o/rg8Ku87AFPEUxtGePAddl6QVj7+Ifp5PXt/UFZuaRmgFwQY4edYB
K19UwL4E0Tz4zUYXxkrmsBkSAqWGqKzeqY6td404bpV6XQ6z34R/LoyVlM0I6WkVPaOokt/HnJXP
wLOGc9ezxe+zuppTQx8G9VaS6HnebHgOB7q/l9so//7z0F+RQaOu7BQ7joGRsomfx3ii8RcexvG7
tZEkbSwt3vaksmlUd/PD0sFZ+zyF+7u95MvbGSaz32d4QTT3XEDYUzUNuxfVtP4VU0Vec8Sp9/D7
Ih9CI+uHJTrkyUIc+gmlB7DGPuBL++f+X4lhXPIL2tlgZlQknvmq/p+z72qyVMea/UVEAAIJXjHb
la+2dV6IOm0kISQhYcWvv1nz9EXfOTMR89hmOxDL5MqV+d1F9lOCwvR/e+s/YkES4XZ+1Bm3aEjC
7SjcXnNa/rcq+p9Ozh9NvilKiMi5Pb9BrERjJdPRo06pT14TuZr/LWn/qWw1pzlcr/YlB5DAw1ux
FKFlg/hvkNnHKPbfnP0/yV42hu+ggefTTWIY/qoc3689Ahuv3VJOpI5HD5EhmqX/m3Zk+iflKxdr
kq1O5bec6PERknTkYbIUmiD/+XbTf/g5f0ycMfdcVnu4/LaVRdlgeyWcBYlUAwEZeTKoUH7858/5
19X/d9ft4wv8nz49Tg419xtGQ+mwJOsnmxW9r0dvkqYYvK4tBMirQHL7ies8zhqYRaZYpUvsggMy
eRgVaIjzNdJDvA198/xZ5jv/rFQoX0Apm2yVuZXgedQxGCHHhskf3Oc/6tmXIh7EUz9H/Axhr+3z
APma62K8mP5l43sHxODL0We8tcKqs8YujR+qgqzJuQwmnB2JzJeB2OjeDnTeqpyRvrKDnL7xFG6c
/+Xi/MNN+KNpMPAXHqTrjptZDEQUE7O3TJL/gpP+0x3+iCH/58ITv3rAForeegSNMzQI+lOuM9tq
5cfXSYb+vwyn/mWw9O/u8B81ighT70w5IitAmji+jnpz8PoAD6Pa4JjUgjtlvkGlwP3AXkTeqlT8
SlKVVYkOQyUxAzlPIhT/hZHwDwHy/2O2TdxB+ZYlN9xP9ntkRXfyEEv++z/fr39PvE3/pLYtS4Ag
15Jkt3woy68snvcb6am+z3pm24lze9rGItxYVmz/Gz73pxSYj9dAV+WyWw/075bhcjWw9Ov+t4r+
T55bIlwQx6yzmyszf5PGJJWXSfnpP1+tf7gXfxLdgqUkDjkhN3PsxlTeIivyrUi//Oe3h4TYP33C
H0EMeOs4SCCWNxtTwbNa9JAn9fU2ziwmVQkF++X12FY6/ZSAUUtT9Ue/Y6s+7bcIWjaySPPOV4dC
TBoruMGZnj5zzLbWofZTsqwCtty0wNTosFNIVB0xMmRfZwtlyayad0zxfvPFlXyvgGIvx2NPVc5/
YHFfARnZOXwLkmo8dG8eU7kNrQ9leuYQ8Y7aKbYIWPu6yIvGUmvRCmztf58758+YIt+nKvRwwjPw
E15Hk8d1pkXeQJkQUnCJQI4pZ2xgXVxU5PcDZPNeEhl3WRMfUmzV0ilxgl7vby6j42f3ofAyLHNf
ubicv3Vs7x4tH+ibLvflyQkTnwSDKPd2dLr/HabgbTXsdOiePNQbvuuiiKOzwEby8MSWCcejmpCW
9C0lciirjFvzyAt2NJOO+wriILjHQa1F45dco9Ui7l4mUsAI2I2VosOnUR3ZfYnfAL1iMe/1MCVd
QyPV16pf9AvzO9wBU+/YacTtfI6hcLI+lkO327rLTf4EifLuKeqYvAyLTqJqgRR1rQ4I0l4Otafj
J1CNYREudPk96iHiVjBO04bo9EvGZfyjy9LfNCh7G3vpv+ZlwW2FbZhY1qAvqQbs5LzR4zQ1PpuX
U1/wCQwEGXXAMhkks/w6jV/HaUhhQTEImGx6UabLZRNHGj+V0Q6CuVg3t1163+3ki7OjY21kDV6/
hHz/gEEzo+qVUX1xkiZX3ACLb2l6EMev48ahSzJuAB/mSsLNrv/a8WKD8NWkyiDapHO2n+vIDIW5
Twq8tCLSrvXhefwsNY+zesBCz6njVsPKddmyJWrmabP8OqtBiiezL/4kcd7vhwDTwIWME1zh2Mga
M0lS5aiJTWMG7ccXpoohPuWTY/HJlCmhpz7fS981oz7QklbAcO34ZFi0FA+565z4apyj8ZMtkmOm
VYfiKK6NMMopfBM3RGdgV+lhamkwybjRzCzDKQ3T5k/Y3+TkfZ1XeTxHnYEtiQQlffyerkFtMKay
JN1clQIwXys1rqu5T9N4IPc75iLyhzx4Iu8TOeG/alyT/AUmKnFUBdyM/CRkbuiJTL4sLpvpfFGb
uAO/qRpjmLjU6xTK4qEzrORvDLxPfwKLG7IwhcULmkPbCAv4257N3QssCKAmBSIz3U7CjZn8BY2p
CaMkNAgrfxoJDuK5WNaV3qwde5iMjVqi3R35giHrDH/T9VkVC297H3WYKTruVlZN5bbRbwPo3+Ob
C3BbfCkynSNrxgUez2xJRnI5TMb2330qohXLfpt00BPfI34lGrIDTSL6XlxnKsb5Fyl9Tx6KuFfz
m/LlXlwIyWX0hetsRBFjJ7YXIAT0JKsLto3dV7zKLM+jy4+YVRuJCvMoWTwtZ4gs0qXN9BSbzwPL
9uWBJTjXULzVEWtdSsP4DfJOS45uZxA4x3BpKM+jWkr3cBA+i0vZ99p9j48i1Q8hGyee1Kt38cIr
eEQRemVYtzc/fdd/7EpYbEyc+wQ6HJdh14HfjWD8JRcqSlSP4Cjvw3HdS71uvFZ5bmUzx3v2EV2X
JFq/mYPa+TQubiT3aSlVyFsrbdfflMS60Lc1oxQCNNSUNK2M2bqMV+BygjUyIFbo647f1L947NXY
tiu7Kb9iXzYf3kwXJnYTcGY8SS/y4Txs+P/QwD5s10LvrnAvXQqHpKHqE5XaC0vWsOkmN2s8XLDv
JndzOsoCit5hwI15jGiGYRQMThdNz0hE4MQnpZTzdbPLZn4xGGPSS2qxmVdJiDTwavLU+2ac1JD8
PPwaLWedQDutr7xna6ioyKOGT4mMdB1r65Z3m7I9fjaDUQbO2djT5ZA5SmLHgZJQoBjTgKR4VEdi
kaDKXMvubyySbtErc0my3AxUaPZzpgdW3CcqWYsfvU2T5MsMRR1z6imZu+8k8Vv6oFnm5tesxyH9
vabRyq4C00MXV2OUJtnfEKqa/YUcWRTfTWbdTZWDze5+sXVdg6jICk/KbyyVU3KyEpTgBzXHdL/f
HEGBXg0rL9T7Mi9d+VgkwyTedjwIq6gytk3dlyLILjr13ZbSU8rCzu8lyPFR7UhIctHoNCNQfou2
6Kz84vI7nqqUPJcwmhopNnPWpJ+aTqYltOFjJJP4B4zYYtngg7RSzcfDMYW6yzCJ2KrUpD5mLeDn
XN3LFK7Tsj6gPrH+PLSb1Htv8n5+nw8ZMbQIoQ9fClso8ZlYkBR+LYMkwTa+iOiSn6gkgDPaeR6T
4h4CZtq/pH0UT+KiIcdWbDVWGWd3WYTbCb/MlofhqCQcM+l3mZOsa8E8LrWsioGO+V7RQ8ucQvMX
S6+oRtIxWu/TwsmuMmWXMWTbrpsg9Uj97POkxViaFlMjiMltdmbLOi9vk4RoTH7eIMgPAc6Qgaj1
V7/kbg41XVbManXosORUFcHwlVbUJFGxYsVF7uduKOykzh2hlCeNpGURmRvQ4YW8pCu067aa7CV1
7702yzhWRCVC3qz4EFCqM5kM+qiGYmMKeznreNCmWGfDRF1i2BafexPBygdiaaTPr9A4DOrCIpOs
v/N4pOy8pTIazwI9cdHkB/VbPTHdo2Da5SRyeUos6/iAmcBKTUv79QjngW4qfYs6YaZ2X4rsd38w
k/xieiXqMu4wZ5vTLK2HWZrnNNrzGDBQ0mdnuIry4q7kabzDRywv9nDJj4TcCgg6B+TrTatT56M1
/mKI4kdLy6jL+zNPdxXdhylakx+FTuMLVL6z/lzA2rVvIS495WtdrjCJe5AiTtIHuwfo4tRAilKQ
WdzWPXPNDZaW9bo6kPtJuEaLNy3fFgjUjgsE9lassJ9d4hyeC2Kg43LGbyZTcfWq3FxZCbOXrC1I
AeZNhTXx0pynCDRwVsleLlUJBcaXAhwg4yqUVVtmzkHNafqaHHTn0Ymw2O03Ta3sX6JkgoRaBgds
1GuFCJGytQRU1v/FI+L8pZDslhSZvYoUakoIsaV928YSYhhuOpRsehbS4ponky/wb5OJpioC0iT/
VqHDcsGxikjcUFpT8n32SF1PIJnp9LUbj1hd17nACaSYjwNYn/t81md4YbuPb6KyY7ngBu7q5aA5
/DYnLX9i6IFs2HfHhcPe7zdjk1imalvNOj4TaE4v92wUoX8i2LnJn8IOcPFTIKCBXsCT01JU6yBy
KLAOJIQTLAEm+6tMkig/DXyOi7dsYcv2KV9ANP7Uce27Hz2+Kwoexdgh/upmBstuEFYPQZ8OXfYW
e4HDMMf4ZTE1lYgHCXL/lAU8wH5a96QGbChDZeOM8WsBfPXU7xaMG4gVjfKcqpVNCBa76p86uvAI
JeUQw2URY3VZalAW2rUoYN6b0xgeg3UstY8+LdbJcWsBjHf5eBmGfjiXrECunllXlKL2pYkIqrMj
Zz876I0RV9N13OJHum65vKb7kdsqhZTr+dBZ/4n1msOYWDE0cifb20wW1RYvsX7ICm9GUam+0O4x
7dRgk2qhMJ9Fgo58OuHGRbw/HqCYKRZb92MIFf4+ArlnyMXyMiFDIP6ByNn5veKTNA0Jfh9/5l2I
XuiRoX3XkHm7M6jT5wMhLfUHQKMs4p9xaqG/ySCruF2nAlV0hT2pED8msyswDOzKvOT3FGZ0GWqG
1RZLizceLgqL9PtnwcZy2x8csoJ73mwXWDMswxC/oFKQMfYEVZj5KdIxZa9LiXLlxNmSFKhC1fY9
K2Zsw5Y5P6Pa4gpLD7Eq9RnkX5I8HagAdTumOFG29Vidndx1zW0+OhTTH/CSSNboQS69W39PWz+z
vzcs+X/daFr8Ql+KOHYqg4bE7Zp2+9KMELn8GWAOVEsMsU7zBJWTrvZFxzNTI+6QNbT9htURd84W
AJnuymEl7LDkGC1kaeH4t4pHMQq+zQ1mgbPjTZQdBYG+/eLT5Tkvpy19ho1q9CbdVoCowdEUFDUJ
RqriK5piKFksaoR7XR02uKKyuo88jSCOBGQvyxuRmRkaVXM5P4idxO8ToU6MsHyP+rRr0nWMElbp
Hhz07y7Joq2JyG4WBYPurVsf3L71sAqZOxSxCwYt8ZC208678a9CjsXWKjwL+WtB9LbcSse2fKgx
bJib3o1hqbKpsEOlI/phmmagx5qi0x2H9d0SuGyfQ/HhBVOzPfLRV8RXTT2wmUiF9hAw5Niq0qd7
llduhILPmSqRi4ewe0IuG/wvF9h8Q8xDVDPXQPunA7h7/gm+MsrfawgypiXE7hYk0Q5YA/PKIjMC
HrjR4cMvM4MEUFtsS94YwknaeBXvb3IrojNL0+zJLCGKmmjHn4Esk18Oy8Ljae5d/4CzQu+yQpUY
f8whqud1JFdNwvq536n9tLBc7RVku0p0asDR5irJ4ONSxRCqseVnmmU7QHYz/iL9RDYguyA7OL8f
1c5L+lKs6K5QjUBtLUFHeJaIsSBBHRk20zb1PBEP/Z+9O8hNWu3v8FxNSW1h4gKctTyuCqIONZ2P
GYX3tl7yeHaV3D0spkOha/B3/bkfV94k+TFdJpJ3Z8a77dZLhKYiWW09aps/JAmwmkSMPWo1ULKK
rPOQuj/ilk0+qSA9p+oiJVsNtz17XtdsfJvWCeEKAlpN37GkhQoSRXVgWEWK7ZufS4WOLOOXcUa3
fQxT3Ioe0WJJ2VGrGZ7ghYWJZiDAOmCD/ZWIdcaRA+UaIaJrI0AnKa5B1J1mFXs0S3a+hmj/AVvI
j4KRo1fTDN9HWrXXyT51uP48TaZaq9ndwQs+RQOQLb/R/yZfxgGBI5PR+jbYaatd5ukz9WP/pSd9
d4XNX3frC2defOmmikSO1rpPeBskgW5IQjVvwVdGxSRKF12wQLs0wfWo5mDzMP+1hL6oxg7E3R4M
hc/YVwI+Tgk/FbDLvagR9R8oX/uR1XmkO2jToWMOYL2cwVuid+Av2rHKAfuduV0pnF0JmUW7d1mh
IZyUwz3NedS+6GuzZ6esROfP9vEXaHvxZcqi8Jphn/FsOVsVyPYHLhqXecN7F7cDceMPs27F3ULp
9InvY4qTn0pg+XTLK4HDcHI5h+JzP2aXvOe6hUwzDrrX5jJIH446lPN20pFToopdJ37xQcunviT8
u90UrdI10rolIrFfB9Pt4aR0P9GbjK06ST3TpUmywXzKOR9fxmzI37tklL/hJBbB1IiiJiuL4sth
o4g8AGIUT6s33XVLRRlVOwQVGuxbI/sHtdizxAzifUYcdBd6kMQ1veDduc87eO1l4xCL+pBduHRl
wkVr4yjaKharPmlGa3PgWtMaPFCjfjGNQuJqu6MLydukd2TkSg4hvksydsxf03yGvn6Zr5FsB7Qw
U4tGPcuq6SjFIzkYfyAJVQtsQ9kA/EiHH3Ec9BvFpPuBRtA0w71Dd4iOcgWUgAwZtTMr/Cfod0HK
0i8w8PjdyV6NdYzq6ZH36U5BZpxhYs3UMT3zBNXlfPTLLSwpvKYMMhx/xDBmVI8HKl/eqjnjT1la
mrI5ONxj8e1RWdQFkvw7pTu7gmFmTymN/O9ujv0BuHPrbmCVClYZlKl5jdPR83oAFNvXKejOT4Rt
eIy29cNCiyU5dtsHH235Kd1z5ivPyhL6pxMbNTYIe+KuA0P2a7Um7kMOe5SoHXX+IlI30YfIz8XP
mEkjagpTJVclsM99i8eM4RQD/I9bUDFQoDDcVdsORZj/QnU3fYPhWPfLOk/yKikintZ0y1AUi8Ws
4CHvaDDrsJbrgodlir9Luy2PCArJu3di++UxFXreCqytVXGscCaj7ZgfNvRpt01w8YMOc/43ijX2
zcSaoR3jZo3uAnS3f4sOlVuVjlnoG44K6XE9JnHU2U7Ku4RPKYL5PKWvakbdVsU4/6I61oHfpXQp
RO16k06nbp8Oc+JTttorTay+ueQD/WD4sLLCW5gZFacGnjE4MdQEHHz2Df7Q2dDwfAHFNQW9Pa+X
De53j3MeK0hishGrUM/TzhDZigzx7/k4li76vqOeu+V+n1sFWTXaHPEOsBWqO6psQS2YP0ENEPrt
cbYXOQxWOl6+HBj1XQB2oC1DUIw7YELFYO/dHMeuZiZE4IQ6xAthHU2/CT6WT0e62882gZ5Vc7C5
83UGHxvfzK6bjgXpYJ/cp4Fmx495hgTYHhdT1kZBm1cCA+y/IqvZ2fpilneLIyj8cpep6RI2Kb/S
Q5K1idHKvmzQjPzVH2pQF5C7jqX2O1C9E9VYGAQVf9BvA4i4T1j7MY8jw75I2+VW+BZwBV1rg+6D
3zgA+eWCV5S3FOQWcyYsoX2TUW9xn2LpeL0XsR9bSsFurUXMBLoNsA3mZvYZeSm3gBuK9xauYsIc
T7EGa7aySBZw7iA7UpaFJqS523i/vct8mnzlwpClFXVZcY4zP6PXCwHldzZt4L+uUm0MuCwXjYAX
8NFKsnN7k8eAJ1VhfJxecd04bXMy91dZghi2mTmJryku3Xu0bEDdBxQmDyUBJ/7UxeMUrkwpm11N
mbHvfrGremZUwvx7UYfBA4HMRt0VuIFQrWfAxi5HtK+0zhZd3HViD9hpgCkJEG26rskTaq8woz9Y
Z1EX6x5LNG/9ujWdIx/5N+1sWV74zNW3TMZifCnnREQvLCRpqFGa2/0cTSPUwVVgyfOymv5dzQd6
6FwGIJlQKlEYqyRZ8mMQDBUIKfKJt8k8gv4be0+WhyzO8hnd7BrvjXSSPY19tP7t50VCG0rZskVv
B0wFSyXjAHsjMbzna08adix9iqMeVtEYisrAoyWzp6LcxNlj0Y9VSubRj2Nl7AFgREHPgbhw/bBM
7H+Q0cevq+caXZDv9P0YL9o9M0HiK9DHZzFs5CmBDeINmmS4sjZYbPX5tGPAGY0W5GymHWRJIxf+
NpZD6Ks4IetV07nP6lTu/Hyk0E7/PkMKv43d5D+L0W73Y9Zne0223bgm33MenyOWjN/cOKVlg6rX
W7Cm7TKeXVgVUvKClqwaVVq0FhhlWWmbwJpizcT4kCZFP1cTKktdZUTPr8JAxwDRZdNnmwzHT0GW
8qgHAR3TxzFd/dyWJRZNb7lD6AfAW6C6yKWZPqRwIhRrceqgo1HNucxEs9PDri1YV2V/UTQuaA1g
lOgTVIb01piYyrLeOFbI6bRRjDsCDbaiEmBNlcQbIirJTPmYF9FeR1khf+xEqRU9hozXUx97y+BH
uKPmiQM/0dSUfRWVcOFA5wD5t4oLq+frYcbgGmODKKphgHteox3IUxAPH9WVLYQ+AbLOm34g/LHo
MpyTVLKvdE4BVRVocCsoOnT6K49myP+qvRxQ6vXlv8ymsl41OSaNHz8FHIRqKxfuqi0h8xlAzRFX
eiJDu+e5fusWMZ/SbUG7LyaNEcta+tfF2/BXHi85dro1Zgf15lFyt4uUiATYWCriZwFd88/DcShI
S3Wjeo0UvJceXQEjE7TpG/QrLKYSoc079IG1Azl2PFsY/JIaDx4z1TRCprTCFC28Wu7C0gDORx5I
F0B/1TzG43yN+cDeeSmU+X2QcesrtJfACeLR4iIZOLTedZ70aQ3oyYAJ2onoeHaUd+rsbbQ6VMhz
eQ+W+PzcLdAEa6mRRdFIcKbmZmelOmrfOf66Y6dgrQO2+z9jqOZ/jQkLsOvok/6SD0l/Rp5HZuJO
3zQgMazXoGv8GCqs4kluOFPQYAtDfifcJqZbkIyOmKUBYbgscAHe26EPw7sDzt1y28nvW0bXN4iR
hp8Bjc0N2DtOHQn7Z4gSYUttwJpIcVKdy54WtDZXPFpyawLJ3FAbj1UZdDcDI1DkIdH0ObHZTM9U
22G8fpCzQ425wPZoMlAC7jC7MuVfYT8SDOI8qm8EDK9/jaMPP/whUn7a4jX53HMMxrh0yRWkBXq3
bEkHa8sxn8770UlU6JjD/JqpxyngxZ6AvUFGhpkwdeh7O3iE5hSQ34o9gs/Ftj2lXZ41Os/UekGB
YKs+DQI1hZt/lnaf1gf4fJq0NZQfdwqOxNfCEX8/bzo/i7iA7S0AOZED7oV1UgMz2f1qcaOBjULB
9arZhASHak5Old4zD9gBSCmsCUHRP4PYnf4UDvOUao0wl5llv/5esXkiEepXVVkuu69hcDvD8ZqY
bXjkVwSezc0PebTL3zorUQTnEDbPoeKfYcDCuNwextk4e7FzoT7tkcB8E+tKX3akNiTj6ZCALvcM
M2BXmFuny+Q1RATqHCKK23VMbZvEGJP1iDEIdASVISkEa0ka89sxLua0EXx8Es/iNEkLtK9USDIa
853KsEKcgAiPvNrYKl2zAFN7VapEJwaBR0zdfdw9jNKi5F3VPr+vvXJN5/McWSUadDUW6XHqJITr
MK7iXW3XMr1szKxf2b4sQz3Dk73CrgN72DQbLyR0JsNYR9IndGAYdWNeVpsh9wABOk7epkGup1lz
/gLSQNHMlG3NPubbtyWaQpNi2vzqWDQ8aRh11AA47UWwLvqKpx1sxRhS8RVwsOS8dD5utwkAAnIh
Pw9kUXiCZIe2pID7Wa21xHOpD4MSLmDTgG7iPUkcFv/ywqJ1k8uj1+CgFR3q3jrBVOuSTsAAYs/l
w0JMWgEM3dFyztAA3H3mK3grQe23zEgTtHtdQQhpUoIlnnxn+UXbbr9kCeawxoRwj2YjnHY8Ec9r
HslLT4f8Ogy2OM2RPs7Quxju5yEvW/i3/zAgg9V4KdaBRt/JarEKVlzBytDYci+fVZ/HXzdp0YVi
vvRUAht7HKVOfuCwk+bIhK0JWbuu2W2MAQdPeWWJiKvOHF3bqbV/JxxoIdExv0wyEQ3jx4QoHkXv
YDt1gDLlexKoPsMMtDitxa4/zkX2k2HpbRHtATsM3vSwZ34RTM4nYNGYiHb73hDPljObA4sq2a1/
Q0EO0Ey/HFdns58ouH85vtFXLIjCmhcL7Y97j3HVBoT+c8xjBgxfpY2M9vJalD56nDb3Tkc7tsoJ
DFZ4V8K3ElM9tCA9smXPss9AFqYzQCt1i+FOfwLnzSGRh/5Xms32AhySvgx+/jyxQX4dYgoPtgU1
AHZjpg6qY0rdQbOzeE0GyZrDA484RbTUlRK+TCtrg64C2DZNZ5If2JWacD3XvDlKr0FdEYGy1mBf
1NcgsZiq3PJ1qwWIEwLJHqT5xikwmtw+8+c9km9pD3Gsd7EZskMAk8WGZi2HcVm9iENoct7mBYlQ
0QijmGcX+pjf62VKSXQKFEs9QKXmmR85HgCdr9/Wo9zNBWVb2D8BSu0t5lTBZ+UXMa3Zj1wFK55i
sTPX2qQI/rcM5JhVtW8qHxsxCZc+HCWEfN8L6WJ7w+XGonSegkSACbcfxVMKRXRyf3itmoyvOv0W
SHK4W6oSPbiKzJtwryWWmTzS3pogS8aDS7Yv5eKF+1VEG3WhMqNMPMiq+AdUG9Bx3CroHi+iXrKe
A9MNSfnXMg+ooTNW8EdMPlXS+tV0/9qD69uUzfNnsS1SV9tU+KjtVteHGqAuQ2mZzWAuIyPCOhUU
xtGm4j04lWHc1UUZHR4l79xXNJQjaqQB4UbXcjjC1xiq1P6llMUmTtBrSuK6HNz4AFAlBZNBdWr8
vUbdbD6PfR7MawJde1+XEol/h8nF5vtK4mHt7+00Ol2XCYQj0XdigpVVSMvGPJl5PnCl+QG0tlLh
/3F2JruRK8m2/SIC7JzNNBjBaKQIKdWnJkS27EmnO1v/+rd0RhcHqFdAzQ4qs5SSgnQ3s732NgbW
SbM4CpHB86FlLnHs+ds9TsMs/xitfoseqLbs8m1bhJE7M7HZ/q3sBh4m10V0cg7etrjf0Vwj57Fm
yJL/LUi1+zuFcMYkpwHPlvtZ2BHdbM+E4dyryfESJk3GeqT0GfODjgrrJV54Soh19etisGESyrDO
WNgsBGubrans2CU2lsyNRzGTKYwUFk3r81ggy+xLDfBk7cIezhSUsx/XFsXXzuzpr7NI4L0DUl7v
i/u1KVhUo4MM6oF7f1QHNvJa00ctrG75EzNSilzy4NTKjmh3IqJ0TQaudWbKXE8lup9eZf7uVRZi
OMkUXmSdW1noqN1XEtLs0rjQRjU6PJn613gTrXMC9VHbWStLt/0+1G3U3PSq1vgYFlUkhzOLi3LK
IlbJmk9/nto8WWwPn2beTWhM+7Yl3PW1YLTlfVtJ/pfDftXhFGTENLD4mzhQx4gb+yri6U/LP1/u
bZ/f0LwTGayA3FlWvt5rh9j/9o6elG5317lkgP0WmxBCp94clAbyp+gZWdxhKc17la7lzAxssvOg
uQ4oYc0vpKvOvGsOLPG3ckYbSTIom6W0TzYGRL+lVgjB5FC1an72/ei2ZeQcjBN0Hb1TMVojwZzG
sZg2HFs+zLw5c57QwLFgrXfNh53Podx7eozK+gmxYFv6W2S7YWvvyb0YzM/AyYP1RxNORY24vQXN
z5WJwDSkpeflRSqjch1kol1hhmtu0K5JOg7ws66MB9qj+XJtP0nDlju093kcEpTQnM6IlEQbO2IF
fb8jEND9y7y/Dg+8fU0076NxU1eg6Ka7OoLWrE+5S8OIfbaToD/ZPM4JftNtI3/yMlf+1R7dctgN
i7f4qVONBW9/zT7WZHZ0RPLFGP/NC7v8MVP/rCMKVyEinbAmM27zo/Rz0zxlgea6NjYLlDhMguqM
uNWK5zoqp+xhsZt5vFoSMPVCRAJ7uzKt2j3ItDiw41xQm8xD9LuIqzrerV418IrmlBWUjMNovbWc
2f2Bn7+ZDmXbOQ3O7cg7OIFtplvmM9D5IXITyE9gL/f34K0mYrSAdMpYe4n8e4E8Tc+BtOEds0DB
Wjl93DxFsozZXbUGdhDs58Z2FUZ2v/ko4Gumh5j2YkuQRMPhWvTs1Uw3j/f3IGPk3503rUa6ycAS
ePG29OPiHWLHXvWO/sE8bH2/mH43Y18wSVUxf320AF5EirjM/pHK28RGQbIOd4M7TGuSZU1WnEgr
K9Ajv6TyHS8PPsLeXZ+G3Fr8d3sJ7PWHzdJmZ79NNOQMR+ftbXWdWVEck0b4fXbi/jguwGpeHoTn
2BsZ+wmw0sStG/bYRK7Nq8Qgo+JFL0Mm2DGO1CTmHjP7vkf/3wlThIS38wC4L1ktmBLJxmrIPq+a
R+1HQ/CgqXYpWopxWg8wZO2lrsvQnAPc1Wfdm+CXiFe7OMBq2B8YdefnnE+WRL1l2IgibQNA0NBW
Two6IPwdMJv/mWW8Lae17pZujwOfyWBoUwqeQ3R3/wKOMH/zS39jyN92ETuFhD3fltqq6ruqLnqq
Da+dfvgy9tabvcbyEy1v/d1mYVsnscwKf9dPvo+ql2NTsABXkyXO5iip5qpouThYGMKYkf+cqISR
mviw8l1prOYqmyg4dHk7H0UUrhUp5wtjCPvrRe7dGDVkk+qzWEYzJxohnbtilnnIKNSt31w9938a
hMLfBPv25tn4YvjcLKj3bxUbf7I7pWqL6NzNmuM0QxtXB5hJI/dxp1sKk8UrupvYCOJKupIhSorb
qLKeAtAOQoVMrX4iyX0hxl/jer1b135ior8WEsmuzm2VocTklZcs5QT8JjYv7tlUFXk1F6qwswcG
uFiNdqCutf7LCqXcORRQLBRbdjzF9b4TW+scLaks98Pus354460Kly/8ngHXMrC68iFmjK12fHBt
+EfHsv5ZOv3g8AyZqUiJl5TBHfgYV3XJsoRbENdDmBjLcU+dGiqNq4/Bwqh7+W0O3IHhpgJSKB9z
t/fzJwZVwRMj2Dr/HWh6Cnuq5o+e1MBvmBvXLnECzgcMQZPm7LemxnrKObu++dmah0kYziI6BGtR
Q5yGg+WXd0sjvea99mXHcZkXljgtNGDhKY4YGaVhwHgkBe4qp31uL8Ap7RYJ/yzyAbwnbCp7ex74
01Xt2HTicy6Ffhdt+kDuPUEPXp4P7ku7Mtxdj43bGm9fYxl7zEfy6w8+QBLPlWmXNilYj8p4dnFj
kJUdeedh/1BsdZF9NqKpxD0DoTmLkkBmkb9jiGSGgzcEobhGOaXxAyuY1LntS89HhFYD59JUxfoy
RtvyIrUZWHMrXF3s4qFFdeiROI/tNuXnsOWkP83bpBfWAMLuIXBwDt3JTbPaF3LUrp97biV49s7f
+PFyyaDyQ5ip9w9LLH2+jXmZ1X4xJT9FUBLsGUxZ9xyvS/hix0H87g48yQlby2zr77bKgv8WXfbH
HT31Gdlz2KcrCta8KzK55ofGMDpOLMqy4JfL2WcVuykm3+IpWgJhDnNb6OHNx1NupQ2pGtnvjjIj
fDdSzN9U7jZ3FqXOk5bRAH1SKz6vJhMbGsM0hTvb8ivN4DjcNE/91HRD8egPXWM/zA4I6n2Tjda9
bGFZuDm77SbZoOwCZld1fRvGAk0F6BO/T1s0zUGEVoEDvRmNQC13cu+lA5k7984Y5I9dq4pkoUvY
SZrpebeIID6pDrRz7qzhg8U1Ot41uVs8SIfQl0fBqVjsTTX23+lMcgCAwafq6hnidNe6bRSrtdil
00As1VWR2JG/coh1bkwgibe6nFFRYb4Hm9MnEMt6+iLl3cdGazv/1s6V6p8jVklWZ1U0w1ftz6uy
M5vHeGmbPfG0BmMJdu3C9h0Lqv923IXZZqBemFU+05HE/WFQ7nzz3U5cc5kN55h6AdAitlzvqVPB
6u9ptrR+M40LQRYuQdu8lDKzu0OZr7A6DhoME8El0/nNZuvfQ+3YnUBhqHWd5kvWRqdOzqK8h9+r
GBDPw5j9RVKoxu9D3Mj+JWM7sdhRSI18AqbV14yBrJ+Cv48Ro8d54g/12A9HBSNfcBGhMZ3ifpyX
cwPU+1RNcJupdGXW7JGGt/zRMRlSd2HBYd5axDCiTVqH3nzn9a69PBlr4rGXdT6OGCS4+cQVgZsf
oitdGMWKtwqPttDBrsvMOFw9kuDbk1+bwiCwjGCczMjNUfdWmzYwPudh4ajYVVgt5oRCdbxpti1f
VEQYTNf3+bc41P1lnF32usZWAA1kbXBTCq1FHAR7Na85+lfSTxYLIweVed4HFcUWJKHl997ZN8L8
rSRv0ctimvLarO7wqXGb5GwUZ5FXQru+bNdxjAP4Cq6OMUGIBfqTm+1UdxPq0HJoB0ufF/L1+DaH
PnwU2VcI6xf6c9saWf5UcSCP4TraWJNGb7VP0PtCpfFiQnLtDEVy0n1NeS7MMjPmOFlhjj6rNOc/
USxEmPjz4nTJVI7dGQxBPQ295RfUm5u/xXvRc3UlAGBL8ThPBgqBN3GkVQvtv6ATbdKOvVsf+McH
H7lhCLw7b7BkfNbtoJp9XbescctqevBfPNXTZ2628QDhhRPBD7JeHaTT0tv7TevOqZtrSUForQ9i
mKO0yqt6S+ZpIoxqdDis9v1gA0Qa3f+mwqoPs6iXe+E7bYphb9qvlHf3U85cs8du8LnEfcUDKWsi
eIzs974e20enymR7bMqtfkAaaU+Fs7YPg1V6B84yF81x3eZUUQvtqtjEJyGr7ZHf8jgdKAkbCU0S
2GNChwtY6sk8nXL0gm+Sy0bxAbJk+Nle2U7jx3Lag1QQI7rmE5yqr2Jg7r4OFWNBs3BfaO2jifTq
6guTfxfSX93XSjmj4x8XDETuh1JVSZZ+tTT3rrbFs1sE0XsG85Yn2IuyeRdZiMRhbHK9U23l/lmh
o8zOjuflWoh+OTVeDQTTGgTaTn2NDQgFvyMXPMr53Svvl9fXQZ8irmIbQN5u2mTuSFw/5wZ+onXc
XJ7sTMQeJYFLVpKd+/d8YpQBq8oAq2pnIFHX9m8ZO3d5vaRvjanAmPOwFtt45Yt8gG0RqYEF3jwH
DThLUkeqdpKsmOyTEdBGh7yprT5R8HKGPCDuisjo/Jwv1rqTtF8nyHH93NfKy5gpBfP2FEYdgwZD
Jly/q1VobTdYWZBwij7rNZg95PBFzV93vemPDvEZ4xGha1sPHVei/ce2J5flA5BOdcJgArpw8bzG
7Ef63O2BuTCwGgfLIOTBMk67kHPscFcYPD39cbU739oPqKPFE+ISG3smK6ax2CHuDRSWlR1b8SWr
ikwB+zR0RzHEkbgLxwmFdOOCPnEMAmaNncxoMJd+fqSf93/EUge4jfy5WFlZ7OdvAXDbxQ6t4VGQ
I+UffKN650a5OWV7p4eOf7fL2mIsaFvRIVxWqmUe2ug08ExQt1FgF4mgfUQWc9hUtcfPNW27Ngx6
9Wi6pcgY5q3OwORb5xlEB1TtM5XKPPH/LXPcGE3fvRCQGVqXRdLxHXTsDK++3697DpT8hbUIlLZE
upWU36WJA5aDIUkVOxBtDgLGiZziNiLAjVw2ii5U+fnAZ+z8sGlMDsXkC5FyVcIq5GBDaF41lfRO
LTXkybLB1l5nCtYg4TZd9T0Z60OVOkAg26MzDdpBNGGrS/p1DrPOBVnSjnaigWJIsJE4xSE3VRA8
LivW5J0M5Bo8xK0IzQMgX7Gc4SK+Avlt3qprxavaXuZQaP+05bKk97PXxT/GfeYUf1zcBiTVWSWj
jgLBddnZdRZ9j/vIDx5ZJqt9XmqrcDEZ9U2+DwqbZWnTmtVBMnIodImSIw6T3QD7NnzbRu5ejv68
AcJKyAm0u0RzgSBGTNlYDHGyeWC29/E0KAE+yzDbeuXvzv559SnWJ9uL7lvV99nVUV6THZZuzd+8
qSt+4Axj3O0XYgn3Sm2C8W3s+9H0hhrrd3ftEiL6MKYE2wRnHSCyvUGn0qaD3s24pVzmqjAA+xow
nmGR1q8ufh2Ztjos7WMXhfOfvJBxWgRGy9Po0S/s2P+5pSHUZ446M023oR+nNjXzFqmnzky1BfRS
5uw/yAqpisMcd/UvCxFf37oij/TB9+PtGITWsu2WvimsXfVlMKBebvN0y8oS34htdUmwBtFvODP/
achkeV/0IQpoVLh0ttFSApsYM26popRYEwwytnxBt+VXb+WhzRSeoOFqlzezl52mXrbZzbOM/WX0
HDsPlNyGFrv6RON13/tFlw9d14Ubu3AD8SIkWzbp0e2ouncFhsnrohEn/uR1iMXLdEX4rL4wLgQ6
NOSLz0S7Td1KGOQoazVXHiSHSrpezElrkT02BrTyuaVhf/S5dGEIsNTtM6FXc+9WZR2mETL3J8UW
aW5uxyla7iCczbtdS3PuM5ygv1xyRKYnFujpPrVhOfKHqI7a5mZ6OZfnEHPf61LH4tnWXTgyfqKH
Ps5tWT26eRyiKlb1XOJmi8ssT/I6D7cHy5IdVr8QGDoh0K113v3BlzPz/WVs/sRLKaufEvYsOokA
rDhg4FzyV7t2qZ8RWMX6kVfrwpCLOZXeg9xq77fLD/boti75xbnFYC01kKDYlLxJOi9Yck33SH+2
rE8oYnObkqxo/kbM79CSBvxxZ3brSVEntXI/Z9D2fVgsXnTrIABfANR5yLRbc6oxQm3ks576sX9Z
I13N9xTh2XwGVasWwjqE+iT0WN5ij+UhB+wRSHeY0fvtGGWRZR24GTEobk5kXyM5ur9YvNkPl5AZ
Bci+7Io/W7HY1xLYXB99YefDowUOPeysjlDs/djqlYZiyfW5MkZ/LO1M6T9DY2ff0G51D7BjlTeM
ivnf1XPpdVr25JKkPSHGuxRpwRm2fs4+DJtB6j1rzmYkr54lWDG4T7OL8yqrr9gzPGaaLcbM2+wN
s3VYNSj6XtY29ES9bHX1ZE1ORTnsD9u1HzvqUZcFgjnkmsB8JeZhaB4rd9HqNacA9KlsqrJK+ijD
Z9rEImBwZE+sA1VjtiBKLAWICak+/KBzIMZrPYHcHNy2kPISZXiLdqx7kecpy6KWIaTo2PFgOxKg
15rbh4Vf15xwU+ieqMBte2FV4ibSaMCgwDI6SKzmH7U4k64Crtom51ceVOIPxTPExja3Oq0G4MwU
js3aLjGOuX0mPe93F4YddwASAw8Gc49DsTYu1qdpku8W7tJtH5E8JEFp2cGBmxrXcrcj80Fm/E+z
2DHM89ndgzMV36hLI+4tbM/c80ecz6Hn5FRF4ZSl/prNN2APEpgIfumqxNcV8w70swDxPI/612jG
UXVwp2V7yMep6g6aTUrPgV14P2rcTz/XyUd9XmO0ipsNrl/9KDOHUaSzARLGlNd/bWCUg6+mxvwp
yWJJ9ehP0UM0O0jPo9VM9yoHzb2w1sF+05pO5lAIe4ASGWVYnYscGbJnbpCP9T7TFTJtWZHbc8SX
F7XPGPFj56C3or8Ck1mvLou45zTu/KFI+xCRI6lBYvIU3lz8lkUW9MdtAKbeFdHKYV0qt7XfaicI
nKNiK42bbA2FJnbreTYqAAzhCbutk5Vd9Dav8ZDIka4M64Bwsi2hJliGe0CMjV92rCDu6TiqWYCF
8+BTpmChS/EsexUlI0rsmqpxFGcr3Ab3s0WzScYmc+YnfH3h+LIsUV6cTe8u/jeyZcy6qwersQ/c
995duP1DIOpse4AOiJr7NrN4yZnvZZW+CT1UK5sI0etSfNxQg6sq/WhvSV6iPvVEMOzhFF0S/lVo
S8lfzfttsvdbEdrLd/jNr4kyxZAFlS77CNM7EQL3DQlB3ltn+Jc4yQiiBA1q6u1dFjTp5VUG2kP2
6obFOdgtOUfbUZuNl47JfS2utcfuq4QGYACfieE256d1rLkp6wB9tM1sX65JJXytrkxaowgguRUq
BzUIATTweHXK3MmJA+3JcMa5D3ZgwwcmOFKMevQiSjtAOCHiF7uz1bhbZ39a72nIth+ij9ELd6DU
U9oXjMLjncogHm5OE4qA5fIoyf3JD5xl72oLTac12nmOiYO6BmsEwksPuXpQtH34Sr8avW+cYEfm
ycPFa/rtm1o9iN21OkGA1g+TCv1kCIX/c0Af+cyBnC/T4PuHzQ+pHCXCO2oMxHSgMuuAI3TBBhnU
j07rFAkrT+udiBSK5TIG7UG0tSRxrcomlOa4uW6FjF7m3I+PvhwFeErtJo7LIV1Ck37kHIlE9giL
A6wVNB0hVu2Lz9qiv6hfTlKpLyVVZ52LQhI0j90cFY9GWiFp032XBg0IpNZVI+i3s8bfo1y7j5ux
tivNYg3F9WVJ2bGrVn9XWYiaXEhR/PC0xCzI+ubUrOO2z9tAvq2DDSLqz+s7Iqp6DVyMULtGdM5n
PHjLKfYWJNsuKKcXIp80DspSrQkTt5Vno1+Wm8tywY/ew3zCXR3GqVdH2x2by5s3v5HLZ02YhUoK
3goPGYZ/yuB0vTehglJx2vZt5I3bC9bjsPOznsJvGJmcX1bJZgEMOf6Lccv2Wtthle9auU7v7QYa
CM/dHwWF2H1EaXPSAzzdbgMD/5AsTXkalk0BiFJapT7HATNp3INsJCyKF9vq88+uWJwmsfXk72uH
JXxN7DnP0tZf11ZEspbKLRjtzhse6rLmsNlYQ/TdXyvw7DIw+TM37XCBHTT7uVuD365lU1zSXUUJ
OT3cD4P2Lguz16t2XPfD85v1sQuB2GzI8ntF+p0D4jhm6JogvN9yhYcJy0x1mAJVYcp388eYb/Gm
Q6P/Ys/BlOPhklbbRm1UMQ9K2ROT3wWSUJudV1jrB9Wouo10Q0wKummPG7p6G2FqX/PZCfbkK21p
kOct7kNgLHunIqHUobHcoN3jFtK3knSE4AaySvg9vRiTmyd3Gd3ParFFjyCFsrzHV6nsdLN6kzj1
6ry0NSPjhedkTW2GDPN3huyBc3LRrGWK9Xj8oAP8wJsBFuThTBl27OiB5hdhEe3rrg9YwO1VmNFt
pKb8WlgynJOsGoa93qrOJHMm6RK6opVp5wEhHiejliNplQwqJhKcvnS0OP4MotwqUosykDfS3eYv
acDvzcmxZw0Rgjf+JglUOvldEaW9Dc1yyawRdxxK/BMhDVDemydtnuWwnM1l7DsvjfWEIlJaigkq
bVBSD+PEET2NB2eKyMVox7Y+qeULtfkyZ6eqbQKao9ivp4RzbdrPjKhOUi/zz3IDSV7FiJTO0NZz
eKhjurEB4zWZ0TNbz6x+AEnyquUnoiehJi4tA9YCBOmvvL9qSJxhaeEQw3rD65QVCkO8qhwa9Q5A
pmXGYc0qqx+JkTCnQc4AZ9VqXfi+QIXm7YvDtXG50UjLQxZmzTmAOLsQrMEW9ALr1FoA5Gh75T5w
N4XYVMme7bVIxWBwWbyKXzAji8amNA6vMx3w74br6GdBvPihdb32QZl4eFd1yMuzLVvCJKI7dnaI
4Yeq1ur2W5Nbz5WI5Z+tddsDNCZD6tlSfeKGzGlCE31lXItY+ZilsoGJtNX9bnHNv5osRDARYzBQ
lhjYuExAG9aFow5FNMMDZK6FJB58aFaQnVpynG+DU9cQi5U4amZoKfdR9qjDbXuNe79jpFdVr3Ts
0cvUYj5AXSzbNp01vz80RKavJeLRkyR5hzcdsP/P4nGGWNoH8sDM9cuI2gAxRL1MQpiaXZs7jBrg
DhlediqvkrmarYuNNrFXi70wqFeuw3JUlyWTrOhV+8gFyzraHjr/mck1fLS7elbJqKVnAMpAStn7
OYR2OM+Oak9E4TXfvNIPE5JfqgSvJehyLKFTViuXhFYTcfKDohiBPUZdLGkgTtXoklxgGJg9cDlv
7+Um1JM14O/FktLXSUcRfPJjr1qPJIvFTsps2eTnmgCBgidbOVea9i8BkcHeveDee8PYPKpUTroY
GYsH7Ye9ROar1jT+12mu3P4bmmh0L+JyrN5yOXqkKHhVopreOynPl+F3Cm3Tcu7gtUjKspcnE2Bs
JDIHu+siSNWuTT+tT7QS/OqK1nbN3jO20ifRQc4AbjgRnXxhjz6DrUa/NNtUtdB4LnPIcTAkKZFx
FObHwO5ms8PA3bSvxB/PVaLLXH2xEHGV/2qWrORJ7gbFCDskJyV7njeM9XaybbL0Usfr2gGfWry2
PrkddOW/5rIa2r9jG6KmMkStm/P29dUvQ7TZ1mmDlWn3kLQrzXNEm/SVRtNZ6j6IA8f9xCUahrx6
YSfkU9zZhV/Qc9TbfGn8ZQmPbFiMW9bO8RtJCq7ZIClGJ/xK7l9CdcLg3T0xwY6fFCuSX8ZFru5B
hRuQA0Xu2l6tsZ2WOwx31beOFVbvZg62JmEl7lKmXtAuWdqQDXLqpS/vyq5m7uV0JEag/kIcr7ya
SVEP0Vs5Kkh/H8ToV8ku1+zi9ZTs3ysyWAKIdMIM4aO27cdGRz2wFWHRP4BsSa2aJ9d374SKs/DI
oE9khwFE8JrXTvljxQTy7Fmb/z7SUCBMghnQjYqi9C8TNvZtpwgPIHVmc1T0zNR2GZ6rrE8Q4Zt0
ajmMZBTf0bsNh6iidU4jcPj1QKwVFDWy/vjUMzZL3dHYtw0b+BUBR6DAoy6PR0wrcU4Hl5G3j32C
a6DOM+qSYvkr0SWOQe+IMmknMZ2rzBHTblmIUcLUW/6eglzYDFKj5QfTv+oZJ+/yEDMZqveDWOg1
SLSge3N7ccocr+52dITybSL76TiHRXDXZpj1GzZ+/Z0kg75j7iwLx7SF7NHy9W7xGIXusTGjvjkA
lethDaATqpghxKHIaNGQViq8gzGobRe3XhqBG4oLFAB/l9Oot/dkyYUSKRJ9cBfRlQNGkMty9MZO
7KcBdpYIEIpXXm1v3BnZckTFwwoPPTKT/VkYPAo7HKzrUQ2hjTBhtvNaM/VlnJRnl0wh6JIsOv8Y
2ImIm7ke4+U8xVuYKtq3VKiqe6BLJeYEkqC59BWLLBBRllvT1sMlyLLi1vVVBrMweq9hazn1pWpa
7LMTY+BbNA7x0ati4mIs8eLY/Xb2M1+ggGR1fKmpTAjq2JZTWK06eOyGLNZXxgEUMljJq9Dt98O2
ktwTW0XIcgUD0z7I7BEzhrlumhdznKI+1dppCWJCGyboor1gDfTp7zog3oIMj2vJwB2RZAycT1KB
qY2zsmj/ZOCgqLer+sz9sUnir7yQpBua8Dt9gHNgUmj2mLX1w1CoDUjByew8caxxcg65V9ksmPWK
+n6B1jr2LmFd9iD0x4qJ2D5XXKbUkpPcT9IRJ3+ZlITgbcZo34e1RdRFExwg5N8bgeEvcIb31pXO
zSFXh2AIsxy72IiXqbT1L5bLqkcVxN2Zd6N/9o3xnouC4CWuTTvYdiydCMvdwGId/N11xffZoHwy
y46UgFFsf2Eb3+48vS4H4dDq7HiZHE7VzXPnBJscgUwbEQg3gKk5TOD0oks7DyvTE5LnKP2iVb3E
7tqmlEOMGmS96J89yS/3RAOQ8jEu27NwSKpMtORGm8NxPurayLNe/fjZWF3wQLCAeKaht+4ZO/t3
DmQ4tg8+6O5ij3Cbgye7+ogrPSQMd62buw5Q2UlWRivlvd808seglHPyYQtoOfN1PlakvRzxNnHz
bwpzIPsep50px+VUMEu6i7ps2Uccer8EaccvUdCtjEQ6HOIeI+U9G+/GpGhnbuRlw+FWVfHJZTUL
DpOM3Ju5qPrvWgxQ0AOGjJ2AzTwKFfH2ZXYot4Mf23N+ivp6eAmVW7/amF2BgDordS2JLUrj590r
uAO5mzXjz17jvDSdrZ9InBP3kfOP6Ly4A0MtRoI7tC+XvpZVk7cq8kYgHkEwQWbAcotqJrGElHw4
PT8b79YKhbKTXnxpCLZ4ZX0s4RMuCsdDLgPnfp3C5UMP9u/NeOWHEzjFUzgW9UMQFMM+d+n97Hpq
Tii9wRU9SqcswAlIPo0yeZKVT1BaRogKytXwdW4x+gYmyz+zwnbHw0hfTfhfBagOqfQ1WuelRMr7
bjubeF/0ZKXW6ldXxgsYT52pOYQeKFveRzOZV4TN/ObiDX8FFmD2xpP6wFDDAZkX03IrLLX9mKw1
v5vMWB0w3jt4CXqGGsOJ5EvGiUlbEj7pnxuXNJ8tjQk7rzCtl0Qd/6yq3pX3FZdVgbtjEYNm6wTI
crNb6qFdmCBaochudlH3zA8aVmhMT0BrpV8lxEu0zXtE28NxyOscMzu0C4KXeLsgLNpHuigjyMXI
ihEjEt2z0Tdkz7rhJHDpCh64X3GL7vqggVm7Iley5y81RDbkVL8sbU0jAz30ZIHs9H/+//GT/yl7
8l+5tmO+ADWELA51M/cWg6gN+IP/ty/9r1hYAH2nzsvCuYDh/daOCnfUrM7hf/viXz/P/4mFtYZ/
0iuVe/Gn4JNWqtHjfwmn/g+Bs/9kbv+fr+xZeY1lA48pwswKN0MSp23j/Q+/ClZl4xf8336CfyVV
gw0EJUmILnmztZfAoR+70Jn/Sy7yf/pY/xVUTSZBGy6bdC88mN8HvV46Zf+XQN7/9KX/lVhPg+yE
TdM5F+x+2JuOuhn/x90m/958bDmQFnWtxIXx0jf9JcT8P87ObDly5Mq2vyKrd6jd4RivtfQQQMxB
Bmcy8wXGZJKY5xlff1dU696upLpV3TRTScpiMgYMjuPn7L12K8bqa1fM5+TjUAto0japfgjb/kyf
4Zka40/Ywf/NIZGfAK5zgMgHiRmnctQwHof3Wop4+UuXyefcY2sU6B50JP9lHvwwuvm7zTLzxdf+
dIcywUOzoeyedhQAGlXKfax9keAvP92gSmEx1JFfHiL04b6KdQVOxWm+eDI/wZqRgjs4o7D1U6Zj
2Ek3CHm+xl//HHec1xWQgdisaGsAvXpRyfwnR/tyVP8LwLT8dE82shSRSOzqYKEj0Oj2kYRKCd5t
YjioX0yrkJ/uTgPaqonihjeR6Yeq8jO+Vv9LV6Jwf11yp7R3klYW1SFzne9pU96gV/r42ktfSNV/
WHPDWnVpTo/qQD1zFmyfy+FrmSmf846num+mQcXzQcD0dqYbc06/xuj+nHYMOi3G9RvOh5BkON+Q
l4wKNxy/doGLT7emXUlRM6OYuO0ddWbyX+9RD/ZfPJWfbs6oRSfbOv14sMbh2MpwK8rk9mun8tOd
yZlcap6Sw6GgziME51trd1884vqvV4mjwNh1sh0OAYGCa0Qj5tquZ/2LR/zT7RkPEuc2QpSDnJPg
uploG0Bfj7/21BSf7ssUEEFtKnSX7cXzXPXWexCYX/rk8nPycULHCWsU4FMzwjjkaiX7stxI/2TZ
ulwT/7xsyc/Rx42WVxTySwcbEbnFiIgHcZv80imVn8OPHbeNUuCbOUkdNsLz8NQY5etXLkT5OfxY
C1snHcKmPtQYmtYqS+1VLYFTfe3VP92fRjiZkJQBcLOAAzzQwsdkSsYvPYJQVP56oZNHuOhm2leH
QMqLtcpmI5GCBfraR/90hzrSNnnJsjyExeIAfRiuGRaWX6pq5ef84wKeTyLpVRwwNqSYzoONxLD5
xRf/dIv2WRvn/cDDLRbZA6QSdvBF/2chqObv+Qf/1ZX+6R7FjiTUnJgcGPyeD7qWbEujf0LugKCj
Iq1OSq28iG/tfWUvh6lk+NMWy8l03HzZwEYInzDnpfvEZGRpB63LPvMyp2CT6XVu+9OcBKGL6Bsv
4PTGWxx5GzSoUeANPMKJxCfZzOjrehRz5qybh3qGUj4Ob/ZEHwcn3oq+i3MzFm56zgRKPFRY0zXO
gvhgA0ZaRZG2z3rjPm7cc0LYTz8Oz9Mc0SRcUjRibLOXgret7EIbH5yiSDedJcJ1t7juJm3cS0u+
uk2xSqyzsJdXixYNe4kOybTUCgT4fJwmO9ws7LHbRzj2O5U1Y7nCoqT9hGRrEy5gDgeUUQdnAPCB
sk5tK6iKJ1yVcFbHBBxqFJ/dOgjOsB3XImyHb8ms49brLH8mYnONNv0oneZlQVeyN/rsrBVDu2FU
otEbKafXyaUysMQxp8NTi6Cyd1IDLoM/kN6cE1+AteyggBRMA2JCrZ0wKRSKnASI+5hNjFUeBac4
7BEflkdZZXuaBsX95ATB1tSQEVlIsq/BcGHTmpGrDdDtDP1mMNXN4Jjjhg14jgHSnnAmYW72CkaB
a0ZvvWclbvacxEbsx522laaYblJgTfDErisXGGheJo9Lljse1VkxbxjE72BvPFSXkPqpwA5Ivem7
mZPOPpjgGwNHiYfAEXBPM807PPAQ2dPIOUEYHNeJnE8avkF8XKYnwyDwHM5+rSnTZgZuTdsASubO
UhLBfGFvMGu3T7Rz41U1MI1Gl9ZL/DfMGB6QncV48QBJeUA6xMYaGep6uETxVVl6c3RUa0+oCIwa
UDB6gk7BFK/quTsFbnddcjFeEKtrxwU5t3UaqiyYMKPp5cO8o793GsPicezmrUydvliXzLksw7Wy
uxZJ0Wk2xVUCVXHdwrz1ItvFfiPBQA7QUo84dTqvq8Wj1CGZwOhF2JkljDtMJ09Rr6EasdGIWw6u
VSPcwn3fMje/CFAcDmjVf7jICPzcxlts0//b99h7/JoJ8yq0EOFxFKDb9uJ9MZbbriPB58YN7RYa
d9vAyZHTiVn7vHXxNucxo20dyPFKztPVTGwVXI+5XvD6MaZk0NsN6hBOmfli9D2OvsYR9yAWrJM5
lsyaIbDmzyPkEg6CMXpMnt35HhDLlUlPSX8Myh5ef7lPlSVOMXhSGm6t2PS6e1NrCYOuMTmBp0Jy
KPeWQoDkTsOmvYhisGrJdW02q95IE07BjOAvDmG94L3H+8817V1sKvg5ptsUqs0mH+NDl6oj440f
djg41+BaIRF1DXf2vFTLyxJnGRb/ODa3EOx1rxyJHR7q6JALZX0A6Z/BJYBrJSzBRQxtmXa8bOoh
VidTR2Dh6/0kNlCHr8zY1R0fhDbyPMhSa+RfgeYXc3WprL5HEdkMqCSJyEZY8S6DQktgj9RPcSzS
nWwLxrN4F0/DEjxlsXXxOi1o7gzabhs9Lw+Ihbg3AMm6/aWHWBoTcjIJ8K3G1BYHxg7F/CtmP/nk
amzikF+Tq4lAofY14FtEI8dJxp8HcTaBNqyncdYQDFVBf1mUEUw6ODseI5w/a6dtbN9JG7gvdthw
LiKMYnMsilM7Z2eQX8EV6QNnjSW8KmjAKqUhNNZD/JuY0k5EK/gSEvY3aVW7Im12XGDaOcR+sgns
CHRvwBxmqpRXNjkyJrOGCIVpjds5qJefVWGUm7RV6f2AGn1FrR6+0BuE7mNNseY1Ra9didJVrTf2
HUqGzC37Nw3ZTgMipqgfgqZ/d/JeOwr65Md25lwym+oPoQZfbeaU+nVnL3dUFcsGEU21+Bpy1xXm
heFtMBo21INFtpWGm0Lk2FlmI/su524mGZLAerrb+tpdUOFEblNAHm9uuhFXWdqRiqaMLkQR10yc
GqO0XAjX7nd6uuFOdHX8nAnVlYdBM4bZ64ASn5JxcG1Pud23ptWKk4KHfRjyMbQPaevMzMis7rWH
puEVbrcgIDPMB7y1aNk63HQM9XMfVgf2KIC7WBngqUjpgI6AUbRzkdVsl7QMT0M27gdTNoehsGzf
oGVzy+zi0eg7EnbiUG7hq5xa8lzWymx725vz8IbGL2E7i9GP6MUSFW0s8iuG0rXsowYAu/5uk7Lh
pVMTbs3Khk/lNg9DlMlnwXlFm55jH4KvUBqVWT0CI1p632F6rHwn0e2XbLhQzGshnOs6X3YAhued
YaJUnIgy2NbobRWM4/Q1TCOUNoALC0bT6gNOhHNXNoyluyz+qQQzUC+HJvrSz4U4OlM83inTJaBK
4/eHKUVVAyHETlYUNpkXxX2HjyEG5JBkcjhrPZqNPsjBLdmdo5jl6Q9YjuQ+BISGb9KOHu26QkGd
5MzKCzMHc2lMcu3quKpU3jHTg153TrphuTHEwu6DeSOrWggDMEP0s6nazE5IZEBtxtBcn2ovF1nD
c6tU8oTFyEUPXRXtMYwm+EuEDPW3Iy6+h5JhxQlJfvGI+6dfd6YKn1JKYqqEvhq7DQk38w5111Qe
UkmijZAqMklOapmH9lHBQpRk5Wqs2EFri4EjwYg0JB/uOg5qsPDWrPyxNK5GyK/IHdDZp2P2aLTB
CHY/uGWgpUncOE221XmcUtwBX1E974AODIFhXD8GVGMeytfiZg4Tzlxua/8RYfhvb9P/Cd/Lm/+o
ONu//zt/fiuREeET6D798e8PZc5//v3yO///7/z6G3/fvpfXr/l7+/kv/fI7vO4/3td/7V5/+cO6
YPQ+3/bvzXz33vZZ9/vr8wkvf/N/+sO/vP/+Kg9z9f63397KvugurxbGZfHbP360//m333Sdzui/
/fH1//HDyxf4228PeDiy1+LnP/3K+2vb/e03Kcy/WspypFBCt5VxyRIc3y8/ce2/4ou3cP8o/pJh
OfwEUnoX8Zbirwa1jisEg21l4rP57S9t2V9+xKtJITAD24Kr1bTI4/p/H+2Xk/OfJ+svRZ/flHHR
tXyaS/fhP3cNtmO5uqVcg1asUMqmVfDrpk1UfeUuk9bt0gSHjakP/ZVmpvBOcx6Myq8qJgvbzgxV
7zlUiOYKg4SZI51AwoMJena4IpvOaf5kg3rpyv36sZRCQudI2vK6YdmfetNYDSIsb4hv0hw5+5Hh
2SLZZCD88/U5j06gyaorLYLxtW5qld4UeFDrP2lMXDbDf/wMbCh1YaNms00d/87nuFK7HHp76KFg
hljPrW2owpacEQtN8Wpmrv9nYZC/Nzl/fT9T6Q76aJMzjIrnUzsxdd1Zx2RtbxG6Y0oebPWS6hP0
qyyW4vsY5+M5C1wqYgxz1FRmOugr+BEI/f5w+f7jGvnlmrhspT99EDquhsOF6Vg6B+HXa6JKpcNW
TphbUhfKngSJCUg9PMefQRfgdcscHg8qway0isUyfRf4VO4ztYTauu9Q8nmaO4TEiiW1/b/rW3Av
WLpyFVtaabpC2uLTVhqOgKmjsxy2BjBQHAFRZBm7JgEm/Sddhs/XH29kQsmQNi4L14Lb/ushIJlD
WUZV91tqytJZh7Uw5KaDK/e8YKz4wNH0+3gUvhueXGhb8JiwFv7r8/DrKO/yZdFeC1t3CQLB421/
GnLqNV6gbiqGbbk4M8JITU/WqJBm3R/rRoUnwqj0P7ntLrfVL2f+sugg0xIC/qdwnU/Hd8Q4DfYI
4WncZtU3DK5QVHN7InIEiLt55J8MQ2ekmun7//a7spJZnFGdfZdyPt/vc5xTzM89xpMuR8IC4oYF
J9WsiisNUROy4ThAXfmv3/Sfvy0nV1emKQydlfhzd7MoGY6OSjTbGtbWrnUbHqjJkI4/C7epfuoW
YKwauGn2J32gy33860FGAkfaFd+S/3Xty5L8x7GBhRaMSECEUjN6IS/I++YDzMoUbeeEhMut3VY2
hsM+dIqNawM93f7rr62ztP/yEbBAEp3BAUerxvVtET/y60cAI4N03SmHLUETEkd+9yJpOh7UUIqr
qDMfqrEGPVJCZIpdtZsSMqyc6CI3CMnRA7oCUlVaCtBMgrfAaOp2H3bS3dXUNw9plMpzM+tEi47p
W84ma00/I95F2FvJcuqIKgjISTKbrAOMG5VnhHZBs4rm3DxoZUAwgUMzfge+J2KjKip6PHkUa6/4
C1BI1yM341J/6HWpr0a5HItJ2XuGASR/uihFsM6R6kj63LF1NKRGXZG/gHOJyFVRH/VSypOtFmLj
Uu6oLkmc+1SQv2jVZnTOJr64CKObUJlnhHrWngaVe4jbARyX0Oriu0zdF9hiht+Gln5KqwK03mhd
FK0tHENLDcey7hGMBj18FHRgoeeMgqreTvVsXik3uR+mBDkrqZkDO89yfJkWRJbELC5+ZvbxZoIb
V2+0hfn9fdFVYe05cIBJvbIHk/lpaFpohj2kgOhnNjSrLjZ8t2DGuhqMUbrHoXMWdzM7NbTmFZ2Z
DD2uTKvLozrhzkr8ICmwDRIDiPzNWPdNa7g3DtKTGW1WQiSkw+foHNOz7Hrh45g68RITVv1vKa9Y
nYQx6viGHMy92lVma9DEV8KlI3tT5qTIrCu6aenzDDnY2GVumkd+SdjOTZujyd+isea/RxuS5S1c
aP6/Xujh9JjRvSdKIDIuWQIW0FYOjTOQ7Wepkt3tCjxVB7obGBfHu3aKRCGkuzyRJxp9BbqkURgf
XSh5WWDsxnAXIOeX2CSn6ls4K9onqreNXqxkbjp0aWhD8kwNW9aZJEiEJHzG5VOHCUYov9WBQPuN
AHGwiuo0bj2Nawg3V47aCa/WCKt7VRPchDysDZsiv4bMHbInplOXkLEZJ44XWJNdHCZZD8Y3pgQm
YjtdYQmIhxKcKjOV/mTMcGdQ0YL2vDZK+JmbUUsRTDKEakj+CPOpPRRorOIdJDBnhnjaElHYp47c
C0PB9VLcbxwoyoXST6PiVBSi31jIw+gdoQhrffSmcOdMmWR3Mp9U5rt0FuwTxn+sdES5dDoYbDRz
96EbZPFtbPQQ2ecmzYu3WJPvS5zMIQ3gxfgph3hyrybAjOfKMvXeGw2bK85ags718y7DodG2OUdq
gLtAv6qNPrqW4wR4YI5DQBXsJD3RN4t5lyX41XZaOKNFzFOH3AQRq+Alx9LcoUIrjo0BbgJjcaat
63lp2lWFBJW1iOZK+9qHcUV6AxDBeZcJMT3YRBTqgMdcEO6NMBdPqztH+hhUHPvg5K3RUq/BbT3D
xaQTmLlMUpBZ9ixkWNGq2MOrPnp9gtxrQ6pw03qVs0CMwxWOpWqbBC5XCvv1aKRxFBe/E8Kcahfk
g3GjRFFX8IvJPfR1V8zflzIE3dpjgwuha4w8vyrV88xK8Ex6lTHi71qZ0cxybnYCjiGeZvAP+UWz
3MMIC44h/lY4Yk0QYHxpjYvwGZTltnRsWHNyIiIBOC6PqLxNr4rOpjksQIOciH60NmTDBXepK7SN
a5bFmZ6/dRimDGRCZ8r8oyDHz6tdevA6wv7T4hKZC2FwiX4OjrDkI50kN/HLxA68IoQR6ImB/A6P
wMR2V1pVeCbeLFI+Xhk38KDnuGtrjDMLl9BFfafZAa01AlfUpo4M88c8Fpcbqc6njbvk81r2gXGe
0CcfswIKZU7KFZvq5lokyt1OFUK9la6F2g7SRh/QmQjsdW5E6rFXugXeSV+AvejtzjHGZFsMXb3B
a4KpQ5AZBH6RNnIhlmTnWoV2yNgHeS40BbbS47hn4jr/iKNZQb5x42NCptBVKZdnbOaYLty+6b0Y
C3K4MvECso+vxnuyH/VVMLNpAg4UQDUhHK+Hm7CMGw03QbRqqYrIP2trOeCjHYo9C19arNMRmgGL
lDDee3YrK6217NdU6c+itUABVUu9j8zlkpkXunsG/M4ayxHY4rYxOu01Q+ezkm03HvF5l9Hamd3Q
2GShcoPr2NCce0BI5g0hd6znmI3WzhAAge5AbvdHzGM8PrM0u5ndBtcFYlP3pcnLNjossA+wXQJo
vfShwuQ0jqXqrrBku29za/bvBDkRlhKEF6x0RxJydZkoBHWR7s0usRzOeAVMFQw+vCzZWp7ShjFe
xQ6+iaDUqluYnfWOB4Q84Si6QEeQiEaOSK7jaejObpJB9y8XHllDYt5wDLGd51a47kEq72DGg75S
sAAX0VuHGWbGD2UCh1m5Ed+ewc+o+a6dyRuYxeX7WJHfONPaxbSjGiNbp/D6SQ10RyCJ5MDdx9GY
bXDFR1e0lLs9EwLGBDqsj0F0GRrTsj25qXAwC6nKebdSQ+3pW0vWa+ABqwbR8Blv64i/m1xTr7IY
1OnYyAwv7qPqMc2AR2Lk4d4gafqm0d0Fr1BrRE9iFBamjalZm6StbM2WIsGgjRVF7c9xqUZ/4e48
iy6ZzoOj39Isi72S5LftlONWZvXVfZEHi0+ps1wiE1NiYGeJJMsoMt8ac/FGJdieJioevxcseV7Q
w2xqwPacGTwdIhsZsdQjTgm89hX5utUFKA3/qeg43V5dDemTMZu04go3Kq9RnqbnsRwBRpdNCIgm
NNtxU8zEvWICxem0cij7CZGX+6lQKGDJclwBzWBLWvSAsFttDWSbrL4hPcPdAksgTbnGbvOgZ9Vj
lo0PHXpjHN6kZF1Cv0FNIfO/XmZ9OZBCrw6Q857Yu38kg0t+RPgTZn5JJod+1ff2xWR2ya135qtp
iF7hUZZsevAzGEb4SFiqyagF46PpLI9W3Z+dJMh9UQtuyKa6htiiX7V0Ir2omXaDiSNVt/oHo4qj
DYpnPNDd4AO0LVaSgPAN7P/so0+h7lOWreuFOKZci1ovsJGWo2sugM7ZGzJIuj12CMG/L8jaSJrl
Om7JIU5cOLXRsCRPRu58IMKP902WfcPGph06LImFlVNp2Q0X4IDMXRSvLhy8VeziGl2isfVBOY9P
U5n9YAkmpS+9IWZH+ImDda13e8wGzEe4BAtzs6jsPZqH5zgbko1ZjLPPI/5qwf6+TnUkAsSkMMWi
sNhEprEp0qW5AOq2DQ1XaLfEdS/x9FYFXelZ9BjAlUjStmd0xo6NbYFz4mGC6XzVLrbfRZG7taiA
QA+BH5vYn+zKi07ZdoP7vK8sT4vd3VjK60EjzrZgYuAh9M53Qd+C/4BP8O4iyMOHiDWYJgZzDGEs
LylMl5UztPbVRNNiZ5rG7TQHFUEGqVoFkMFAKQzigTXxMZnJW42S0MUBM2c+shyG8iyb0yPpqIRR
oN0k7swKACtkiZdbzGlmmRP82NmvtdtAwE40esKVWJUjQHQyKd6gmd2YhXYP9RbbqtMnnPxaem4S
PEWDwIGIgHM1Ef52A7NnhzlyIyp73A0VSytJGmq7aE21ceYpxBhUaXtlqcNMVbJjTJLuNVOSG9VZ
j0wsdkPIQ1+v62g3R5chiBsI1y8vaAlavu5+Capr+zKkwltAOQvp1YBPRYuZjvIMnLeIZrJ7babN
LU4tFVzrCx7Nqu4MD09QcUqWISFFVVWbxjKfJBisnwNC9r3WCHVn8xS4G7tUOwC+kxtaKelGc6bw
IaqL4r6gOw/XSVcvUOOaN8K7SnuFg8LAvj4sz6auxLbNkW3kRvFjntKm5tFhhq95YT0Bt6GMEoux
kjr0H5E7Azy3KbxKWgBJYtHhQpRMEkOM6/lmDADn1U34Mps2nkV7MrwK8+gqwUvrW1ZuQzKNxC6V
2I9DvXnRx0xBEZHVXduJDMsU8G2674yg8+SZ+BiN+JNcjyE+Gvk1/R/GebLfdIyPr9O6CD2978i3
QKho7cFEoZXPsMRc/OSCFjuE3yVHtdBDGstciLROQsCRSD8adrAWkzvidCgBlG1nZ/bMeNttnWAX
KP2SBkCoLIIQo5aqH9Aw0Gcwk+QAhaANgw5UJ3FZvf4Qxe2VMeb1pgVigiGHpOKucdi0MCo4wgW1
rifhGkcCXdv7cGx5HFXL0IYrzZrzA6r88IcR19gQcAjmxDwQU0DQPHG5wdLY+ySkB+qV5jLLFcZz
CEakL/gumDrrUlEi6AfxDXssBY7PRewa22xgAzZMU/49Y0rTejhktABLlLQDvwGQ0NO01druAJHV
rDdFLfQrgSD6AIdo5EKMVXw7ACyi7DVifZ1GffkwoOgttsGs4CMEEVzNfIoQZhQOs/OtXk3mjVap
0LcxBO2oHiE6Aq0Gp6YcpzgH/VTdkHVEbOYcmcBYLK7qNbsoY/LHQCPhASVss8E4/DRC57oQ/sP2
IBqrfpkHo168aQjrjUutpshNGMgsCFSFV6bLMZVmwJXHbbBMWEiCphp5NweDMrIIHDxuap/mSISv
DoTfV7efkA2TIbWuI0WXSQcCz/q1HFFFOacAvv+eso5DgM59HVOmf3RzYvjB7GKhBPyxZxfIhm2e
YTEQkLBo+yZuJC7VKUwSvokYN5U2OO+mkcYHfYrzbxBHf5K50b7ytZw9JdU0eE6Yu55srN3lUuUi
d1qxA1VlelyI4txJad7kWmeTrK3sFydLAJJeHj1nipcIAk/MACg1dT6pRqAlTfRb0B2ESBDXyTqZ
Io/qN/mcdcQW9rD6Vw3ZdrtIk53ypyzInmJ8dRuQyMk34ifhTc36tKnDhSxOuj06QBpnubJgYa5K
0iQfoQDCa+3JeXkpEdKC8oDYNyRVf0eA5vgznfuKpJrgbNDUuq3bYtgVgPeA+GYNR1hWA5eg8ZCW
ZXIvdWakTq/MR+AU84OYnGI99ikmlS6MCbTQYSxQY69boef3ZKaIQ4LLa9UX5FUnogXiC+/GJOuH
1lG6NvU2wPRLCMi2GvR4n9YupsFIOH7UCKvxtYW60woAm4P+j0wM2JDhdJ81K0KgRIiUPuRM0Rrz
bRycu1gHZWCnEu+PNlfsW9ybKkM7sKiStqfhAhNtrJjm5xAArYrt+4nYXJY4Uf+ogoZdbh0ngHpB
/N2amoWBjDUE9ACEGaiCK5WDSoZK1pAqH8yEKNcmu3W3iuBmwEo5RwtVAvkkkDitjiySWNfFA+j7
zs8XoD1ub2PxZGwe/LSjtj0jIjIOti1+YF22bV+3iHRQeQ47G8TuJg3beDckVj4dXWuOsPhi7baC
eVhLx3mqLpSwngjsTBZb6ZrZriAIC6ZC5z6bMl2jtLiBPsuDf1Jb8sdPg2ajTcpu4Kl7Y9gbu67r
vs/lgu9/KvQjbdux9gg0AJ9scrZAXbeoMJwQiLlRAJNNzP4xcuQuQfz0g9E4y/GYSEbOxjpBjMzc
W4KWKx0yj7aIHsn8oVcCiqwJhTOuDEHHa0d+A7EumdV2HVtRPPErAzwhDOoGGI5HmmJAp4lYyO4m
bim5V3qJuuAwh3UOlS8TnbthgpVGxL2OctgbEyXEOSpFm/poFez8CAWrT/cxjLePsIuG8YAzO0Dr
BqgEswt5U2nrLw2ADXLSj2R1QpWI0+exuGinNKJUgHF5k9EejUr9AChH7M8U12Lw/F7lp4iG1Tzp
h2nSfNBzm9i0n+Bu7wnhfWkxMB+NxTC8tDfbk08ERetNJVDmbjCsVSzzM+KeF6YdyG9xjp8gn4Se
IjXHxz24c5zEXdvR/D537pXSgyOX/lMRZdthjE5NmQJV0IpgE7Qlbmszp4CG7FWTxmVnYgPs8x6B
DNILR38lz7Nmo2Ld5CUnzZiMeygje9DkxVpVMM7jIqPN0wWWd4niZQc4HKnTs+sot36UyBXQkWbI
KshZB4d0VyN+68yeFSu9GuHm6S0UqsByl2eSUi5ek8BrZXzI24J45aak00JYHyQfslx0ZmwJQYfl
BXs5C6gUXcsTrc7LI0LCcS0aBdyqb0L2CBTyAtIAZcX8ojkhyXy1VW1Ch+bcpiisdjy41fgWy7qC
GAM/HtswhpeV4wQnO2usQ2LS/IOahpaCRk8gOKA61ljbpo6u5HObuPdhFepM00P9CYyIZ9AVvhoW
s7vrSy05DgrLZEymzaowrfS1yiuoiwt+W8s3kwsZIzOVq60H4uCXI82T5JnOdjl/yFTU7iNqjuAN
JEcX+hSrbXQ9goYiqqqXxnBsaNH27J1djjjxYPD8pJ2HPxOtQr+E+Krsb4wCu/4roqSk8M1iyYi5
rAy6FUReldiw8VVyAEKTTD+vS9gVrepcBOVaUHFX+3SYHrE93xHXdCOhEdLDR9KT4DHN8H3LMYp8
nnJ8dtN5iKqBROzARpYH5PeF4sfZhGJ8okRMN21Dm3Eo7TtbQ4dUG6K5yrT2FA2hiRRlztQ2XLpB
wMurNax0POZWXdjn8KcpwomBlO4a8Kd4pn/LHaeTaefJILKSXZgHzQniUravFax7GjVhchfaJGwO
TaR/DzmU1apMXWahFimPdyakx4AVynAPumg1RU0f9nsRJReLc0K12Wb0JFZNG9foHqznTp+tmXTt
AAeU2+XGIykn73Sch+vAnuwDaDPT8LJB6PUGBBlSQEBS7A1nO6SRK8YXR1Sg4lkM72zV95tQddUe
SZHJOcrCDe2ZhBhXe7izi6a/S8ba3LSmzn2uN28zgpG9lWnRt4D1npEiqD/Oe4qgqkWyS1ZNahI5
mbvhGcLtoc4aYDYkrrCd7loIluQy5cTHYIQdTXDH3Iz5rodc/425MrTWXnZ+tJADINus9CGuEJMd
oShhj7TLeWKttDkME+72LjzpwYB6cgC1iSbPFGdoCa7XxFKCw5O0FLImRwk6zPFhcftqM+DM35Nz
Jug4waH28tm2Hgt63091DwSuQgW2biIKX4k7dxcRbejVkiZmxxdihpgVXnLJKBlifUnRB7bOxag+
HhRPOJ9oKmMT2agmC0JAaSvmEM1WhEN1xTqJJ1SQROGxVxqQKQZD/m2Kl/6+rqdXnP7dWgsD87ZX
Lhl8xJs8TGMceVxid1kxZSe1FJA2CGaVoEQAUzVILLbtlKuf4zRlBxXB3wJCS7bQwE8RylSbccIN
kglyZ0Cphh+ttUTHCt7Yq8azbxWVw3TS2h5YRtncBrl2ldoEdRmCCoyEVorB0u2jO4NFGi0rSQBZ
x5zeydkrARQTirAs3a5WkhpZ+pMEISLrZaRpmqh10qHizHiWXuvhYj+RJ8AlX6cE9s4RHu/CwYXr
0IbnW8cvExQ/j6BMIm404HIyS9/zKJfr2LSivdGOD/MyAZ62Gus21qB6Qo9wf44kETzrbqUdNTSr
W2JzUH27lqIjQdO0qmzEjRpl4RFYjfXjdzWmnY7CCwMtfmSsYG4ihJwYm2GKOEjHaI/qCLXjvrlz
A6dmCeyMj0avnTVpq7OHvMnwla6Ne8ojx88pVZ7MZaiuexNqulNlkxchidyC+CC0s7IuE4YufYRP
loLvaIaXaFDLdnCn0lc5elSnivIru46GUyqb9I5ku3t9sKIt6t3EM+3EWqM6nVcaBd73QuXJmbM9
3jlWrR7GFiQ8P3GGx4EpjuEJiNT2NQyGeF03MQ0wxlCrqoS8usoJus54rC/sPJRevhEGzXa5qSCu
1YMZdz4JOCjlezbK4KeiCy5AwW7LQUpPfqKG9k0wNRKe1gTW9VjVxO9FlVb9gH6TPYPYja95RBGe
XEf5G4w9kImM8PS7iqSi0HfzSuY+aeTwNnpg1/t+oGXKLC9cmzNKsiCtS2ZvQ3AmAxCCtE6tRF6y
tndBR/ee7cTxt0EnzuMIgXHUViPDk9wfMyMlCqC2biGLzNxQdk0X0tavYr53Dn43tI4WIMItbBpk
wmnh9Nvi/1J3HkuaG+mSfZV+AdAQARHA9teptdzAKrOyoEVABYCnvwdk2wyZt6d522wWM72gsauK
lfkjAUTE5+7HZxE/sUxRs2QgStLCQEWSp/UzisZ8LzqSerYVslaVQf+U0RZ+ZvvYPD3HzQ6ZP4AQ
1ukQHBzpqO0EtZbVdP6Y5cwJWfUZz3q4XDaNoQvGzM4RVvBycAKK0EUzmw14wYXaW3hmtNXiOIbT
fh4sHseNCLkUz7R46Ljo27xc+4MdMHYqG/sDumcK8MfAMge/QhkFKDueYLUb2vJlCrL0E64glvmZ
zOEmMY3LW1LlYHmW5ayMivhW1mF98Ed/L3Q2nlDoGDBWkcMWMR5OTGv83cSGCBQG5LtxDNMDdmFQ
LIJ6jQaX65WPV/G8WMrpyEDB2kqOT7vQyvNTGnKGW6p8NfEBjuM4Edxhg6KGmqbDS5SD5Mqj4XZX
ROP80iU2xsrAp+apS4L6VY0+ZDZv+GRfJcD8+PVr5nVAl4ugvwmaRVxzvKSgCagSxBvf2wUi7U+Y
LrgJ/SH4MYgajMA8PGdG0Q0XJP5qNsxp24gcQlJu8FgExEcp831zSiUO8zyVx3T2fyJkVTvDMW8z
wbTfhrR3QN0o8YRZyaPrweLsPR0cgR0Nr0NHU6hGFb4oJNvipWfBQd7LHhNnCpFTC6ZmZeGUv0QG
UbUuOMR2qVecdZnNpsObTM3RRFQHzB8OWPKa5hCiocPZtCzZU8GYZNlpUcYcM319EkCcb2mEpfWS
ss1R8yGybu82DKj3IoHKuF2atoi2Y15VgFHL5n3qO+JmIGmo71C9fTWCSM/YvpYYotdRG6V2C5aI
CXzsnr3Ta+kO3VnfQVtGF4ijm7TUnEPbYb7zGPycQfrtn5t84ENSBkJBHgeytAdVQQy81LG0d37M
If9XlsVBfAqHwIuPJmgEi2wdjdDkJHv/fqzNxQB84aIP4ulnYUjh6FjnzlnAfVRvjU+OpomHmVVp
Cn7Z8Bmf6gSejzN44lxEYhWre9clCM0PhVRFZr/2OOKifa+L+EedlwzR61gSq1X2XeKQgMeGnNcX
s5/Huz5ulvvQBzQPZ5XrvxFNQpMrB025KcNC8YLtkOGd1PCwEAZMThO36Ct8yOSTeECzl0jjUFzH
H4lKPrGrM4ue4yS7VTSKbjrHZ+mW8WDxTgSYkWaYW00b9BzSUk8f5WzkRUy55xPdrdCQFJGQN4Bd
wW0Cx9dcNEnjno/14l5EhcWJKCnVh1NWDGnL2DtNVgbzrRmH/srwhiHylLjDhdStPNnQPo59ESNS
ODqh+H2p/RelO3vLZoI2n7HoogdAJP2j4+TWrZ1PxREOIUWGMzzjCoWdQqYOmgrF6DXW8Nwig7Kl
eoaDbpc5J0HTLsNV6D78Af58zUvwLC6wBDDGK8KLNgCYCSSIWmKXrdZLmkUB9XmzIt3cxR2T+JkK
JJ/ai/g0iZoAxAxnhYRPtewiFewqWTD1ZHJJRILJydGlCxoYOKqus6dlDRKhBrnzrLJ1VxWvah/n
GnVqAS3RAS3HE/t0q9vageTH5s++ZD80DjQ9CX8J8q2N0Hl0h4wWxnSG/EjdWRQHxd6NAAwxI2ke
goA2oo0VVKDaOw21cQnjgaBJHVgXnRIt5e6MVR7w+KdHWZYt2/vUBrJeDuVjt7L2qfdxkwNjyGlX
d5zYeNfEFOiyIofLDQYBHvS0h9+DmW9hSqG0PjSpDQ+W2vLpaUwV/fEeFUozMoUmLyadYj46iIgo
41VcnfcRKuOmpEtp23VF+EDHH8oPaDd30wpeUXDyWNTAmzjdzu5qB51dI4rEsj6rK4oWDrRDBeJ+
HOTwYVVtepdNvpp3nAzVugnsacOlQSq9qQHRbbq8XvYWqgHWJWtEKG/hlJrtrPuFzu2xSfbZgpsr
k4gF09Qt9xYU6pMfWhMpibW8ZkspscF5Y0ts8rN/Jjk4mUPh+IbKEUfvMArxlBWZBTt4cAB5q2JI
r7sRq4Ct0wikUM/nyu3iSqj+JTfGeyvDyU82szIcw6wkPrFVWS4SyuSgLBfJ4u+yYUrpgwyrnieB
qUnsLPJ1EXO2X6RzRU6CmquJ2yc3XkqDtd1wEmUtYegxKr1HShmYsLG933a+c++XZUejVRE/q8gv
DjnSwAHbAIaTWsx3JT76w2Kcn2SPYAvVfYKuVHe7ZuqSAxw9NtnBQxaI6ESRB/MbuA2XzdIfdN9+
KhrX1wbFB8+f06eGzS5IVCQ5WzhwatwArT7JfbBygsqVlDa/wsznHHiRKqx68CfqqVGR9pwDmPBt
xqKfcAz6o4sHo63YFJxAOuJOKpK1GJViv5QyUoIr5t6IlF/xAq3cs6GqLfM00daYv/zxK2UyM+6C
NGZXT3Fo6/HWxUoNc2Jiu8n8UBeYhyS9Ay0dJB0eVKtIV9sijeTtHjXL/xJu1PDOiKIRA9NSMjY/
A1883YpUZ/X57PE80vwVYoUC0s53MnSunt55th39YSWgCwlvWM1bIGk52yf0BU5PFg9Ld20hD01b
01WNd9GMHW+6xWn86OIPP0kR0j176gZ2BDs1adwYo13QUrkVXlaBmUfQ8lkscg6O94LuZHaeVRT0
W/rw+JL25I/VsYwbSm3BSPLpKhFgISMrQN+LCKd5OLMQlvVNyZokbyJLJWhpQyabt8HyWbR0z2XA
mwTmFC154rZd5DoZjyts5h3t9BHa0KXpPe+zZkPOzENM4SmGzbit47BX/H917ZimRCZZG17aBZ4X
6ClHXkdDa98nPisk9jAaIzgkVGLTKB1/iqI3j5wmr3pUFYQgCPNm37a+xCNHhuHodJX92qQyvO9M
n16nGWsfQZzgsU7r/Mz12OGOwZJci25KtxRiao4mafHVTC70OJ2Knmaqmu04BEz7LB2b+YAbwP1h
Bi//qNnZPg1lyhG9k2o9etISoNDFFvfDZDKjzDEqblzl0tMzztlFDvb92h9LCt+DfnqJTXWgrEwM
G5JhqICIn9VJD9Z9Uue3i+Uj9yuR6TPOO7SZYMtunqUQrz3oxm3qTvpy7JkI05zm3PQReLx2FkyG
svaV4AH94CP0T+OM7g5KXv44G+M/I3bLPYdOuNueak4QM4f3gSTEHqyrj9ovvHrHm7O7lH2Ah0n6
KYXtVn1FiVK+S+vwPgfGjXaA/SyY+vaNCe2PYhjKCw10+7LgyX4j1n9HvrW4FLb72kXxEu9d9njb
bpHFzs1tLFAT3jg/rSk3Xtik2cM6vQ6bC0BGYkdYx4WRX8jLTJbQlO2ws3cWLbd/MDb+bwdWrtLP
FjT+r/57YuUvIZf/j2It+AP/5BteYzN/ibUQFPgWavn9P/gj1CLd3wTTIOIBtqvQuiUG4j9CLYLf
ka6Nr1rwuwpF4X+FWjz3t4A/iclbYW3n9zDd/zPU4oa/2bZECiTZ4gYBf+g/CrWsAYU/OaxJBnhy
DQngJLddAjar/flPDmtAvKKlUZZTD65yOogXUIUHVIDK2gzGZy+Yq66Fqsu49DaKFn/fptKbjnKQ
bfA3jvpvIZL1W3FsrhQjMc8lyPPNxI94aUBjE8MfGOIhvqsI1217P5Oj/Rs3+999pW+RGVVriRbH
Ua+k/XjfxmHKStRmN5TH2H+TTPgeVfn9UwmJfUC4bM4gxf31AhdKzDlGNSZClBYeUbJJhAsgoWFq
6N5LxmE3uzgAePV6K8VvYp8cRm9/uh25+2Z6IP4cU/lXn/fP38O3K7twLst8m++BU0d64zgaM2o8
MG91+ulvLu23JMYfH9f1yeU4IkCP+nY/eZRfmAjMNCnzGZ0CT4sgxZ1b9Nu7obBgmk+m+xuX/rdw
wu9fU0HO5nGg5kQG3z6eZy00miR8PPoUgRtb2sI9b1m8PuvOusYsjEsxSZfTv7+ov2d7vj06PDSh
sl3prxGbNRjzp0cHyWyu8iElnYn37YUVabiMk2FBlB2NHx1qZ4qcLdtv+nPXHoCdi3/NPgMOGozv
M2YWnHAxkap9afvkbGn6YDO+UDHz0PXUfVewG5qbpqXtlk5hbel7KO6k+f/9h/hXd0YopAocN0B2
Xt9zf/4MBaT1MSB0x+AglzMaQZSfcG76crNQAPX6778YrFr+um+XzHWFHZIf54qF33M68+KGU8Vh
aYvdpxqYEqgp3MRRUt25wsUcTQKTqpPRXSuATUwTHp4LuTrqPIxsKXKaouC8jgwFA3BlmAn3zaVA
UAUTrXrSAoNXOf1pdBR2Fd32AJU5aUyPc9IKseG610/jpKbyCWMAGw/OaCXGZq9fIwixO46nKGrI
SzTUGTAhDKpb+PL5tPNYsaHnKnzeoNjJj29U4wXyZI1Ry5qecaShpDet0lv8U645NZqQzJbOWWoE
LBxm71U9NcWhzFzpXbXBgOFD9VDPW290P0CNJ82BSprF23V5BOUZz7rZQb/gOBIuVvApYpvhPrBF
jo1doIN7QQ3BEeoBkiu0pEQz8dKQo3wrYQMoJfb43TSI/JVxUniLrBr1lLe6zRMxfltdGc5+d16u
iSbObGJp9CkW9RQSoZi2XlrIG9V2+o3LhP0rMHL4GXDenA8D+PkWjZ3uVGDosfdFNTFSPyIxLXAU
HHWfvjurF/gt/ithLQYZNFb4543XL5/M6hfYs6J2Xj1MF9e0fsRfYpbmbsShzr0G3vc9J2UT7FqM
2wFxgbm/6/NJJviaGu+ZXlWOKWPtzw8k2BjaNkttw4u14hhLbj0+BHkT3BP94EIVI3OSzZQFnAE7
CfW+IRcNewVwKihnm9THZg46uj0Bx+pwY4X0uG+4KNBGqynKSJNb6a8+Ayq6A3Kaw+TQ1JauXhv6
pGZbjTde3MlzTbEhHFZu/3vWTFXsfZlKxa5Uhe7yPEWxPR59+Hv+eVLhijjnACFBf1LKO2ZHH7rd
EzE4Cbo9djvs6pnJR7roVPvECUXhwMhDtzm5buh6kFIoUDqoseME6wYJ0leUYhVASq11Eib0AHSp
vDZ4P0hBU4oZbdwWqMu+LfV0F9t2xaGflUZvGl5mDpohc6YdweriEwdSiq2lzWpK4GHX8UjOY//e
UOJMtgaSgM3ATXnzidpeZmiZq7K1aFT1Tw4rGYcFZ05xaPYjXsMlXaiDZ6ODgUdHsbjUrsfQrskx
aeD8hHM9htK6jmG0eCeZaFNtWj/2zRX8X7C8lWykObr0c06HoGxAxmgatUgegVLHdZiFRPUvPON5
2VOtlc3G2xpp6Kj8BWT0nE+4YCM1G+tKMnCcmVw74bivyEQwKan6afqKuiSbaGXETmfQrQ3aySzV
VHxIHjJ3i22gu6YFoByeO6ww443sye/c2K3xQKTwoFy48Zx0O0rHBvuuwU/34tl9FGwWn9H4MTKF
tcW43KJS2ENTIkiEXcQ0zw7b/ppbIHyxm7nxz2iaV6uBxcszyEFRuJxNU9tzilIZd7CPjrJzVOI+
VNiU3Q2Qd5Apqmmd21F2ePuwPeFc69MZl12tQ2s4+XFBtfsobN4gvDRrT7x4tFXeqiY2H8IjV/HK
MBf9G40iivR77fvt0uM7GQCcXCVyZDa2kaL1yovIibQixZD6wJ1HgEc0JjWtBjYNoF0o96bMrWFm
PA+1OC7YOKWOFGeRRQ5xh8YKcGbwhnETTotiFaw8lyEoa4m5ksNK1jEu84rNID2cjRFOvWBrxNQ/
avLeCRZ3DAebwg5Gqkl/F2xd0pQvUGQW5nAYZGva7gbfP4yMRo91NOXllYtXQp66mVqGh4H+cPyz
GQbMfPDHRw674aWFue6KZWgZmB2ICIaR58YXjMinA1OShIGzk28nG3dhgsj2xOArenABFRCiRLei
fFr4A5TpsvoB/js6TBhhmXNV832XNN1TMsz15Yg5GOt5MD5H1syUPybPGyn2ybLr91SAXhWJnq6z
rPhRu1FRbHTkMyUw8Di61e7UY+/fd0k4Hlxp0MywT+yS3gLQE9Mb8thR2mgDXBf2xRx3e50HkMPJ
GTDZe4szal9cBx2CZvPeO9UlOo/VhuFrPmBDWVR8NzauJD1A4yKR6eiKNiW1Bza+S8OEvoWhcnD4
2e+RCeGLF6Z9YqzV01namlNgZeMPb8wYZrj0uxkadj3ugpWTTLFud0jzIjn0NgkfpV/0kjAsdZsp
+NGVXXAAxozKXvXDWd5GxVs4yekEjGE8lv06MZ1Q7MO44P2hxDLvybJ8VmH9kudRcaJYZA/4i5e9
xAeTB9FITYc3ZVeA5JsNc87uIu8aYD+ZiN5d44pjWZs63AyBij4ELHps+NEpr+RnYNb6PasU7zpf
8HXMKes2I5TjgLCfbGowzpsmql8iiv9eom5pHh3eb1t2k8GdBRJ7jyu/w+o6IBI1/t4Kk4uu058T
evtu1MVdDTA+jOuMxjKMt0LdmjBDHipZj/P1WuVF0e/jnCbfpZ0HkgjE1dD6q/GMlha6373kvEsF
QQCY6lUtkIoqpro0MqlT5kbe+ZzLhEpoDOekjGinZBcAJc517dcodfp2h5UO8lIlHTjgsGQ2hMCy
XStNThkNNb8rcucdZ3DyUEEqSDeB3Wtv10ZTIPcqbm4pf/CxBY/RGXvWR9hS4tqkHmuL1NUN+ePz
Fut62Ujyel39kRh5nYXRuWwXmgIy0Z0Ffb2c17G6Sd3aYLvDxyKbGOM/Gp5XrS8Qk8Qz1gkbUs5Y
Jb/YEwYf9FxC6QgXmnB9CFs2ZYwX2eITlwkHhk/2iGLPRhCHbmVRzFAbVl4WzstkHiMiVJjd3TI/
mwQbAc84N0OmvmyopZjNZnmioGhLLPeXqXycCFV/01j0HI9VcBwJFWKYLD+j1dDsLgjvrePeJCYe
XycPKdhdkrt8WQMzOkN5kZIJV+tgFiG7VxwcRJ1DWaGJBtTvqU7vmaTivRhw2xqknxROGNu96Cz1
DMXNjE33tLze1XC+cGmU75DQggcHonIe4N+zCI2XCSNaDABXkYddUjU/3BBEQWR1D9aYnfUhY+Q4
ee2d6HEeECIpZLxoalvumgSPecYCxsABL4GOrkvyf37a6H3V0Rve0DJO1JTnoRefHX2+lBvWuDW1
sI9Jzn7YiQrGWMGUYXQu031I9ozQRexGR2y52MXmOvVf61n1O3uefwHBSXc01u86Sje2afvRYGpB
X5bVriM6UjcNhUpqfndt7JmJPxDUgvfjBDMv1Lm+ctnxGmpcsJsVS2yegNek/r6n8pIyZ2ecdrZv
qMql9mVkP9JCyBuYabINxRdCnTGbw9cYNyJ/mZvMH3LQ+BUhR8d3XGvCowF8pxMIpOUu9aP4YaYw
9SUxvkRN8VLMFGOJe3gjmabnm9FI+wu8PQINSntKbxK3mkZV8S0ypwsq1oa1kktfFZD02YD4FZa+
TlLJa3nL8BpqtaT0mHg6PGsQsa6zcY4o1oncGrd220RbyiicU2kzvpcssRzlmPynm7aVE/G7IjxZ
k0LEWhtHuHO6iiiKGybORyz8AlQWQ+d0nzlO+4vLWNBy01f2rkNC+9nO+LHXmjsXepNWMcXRsUtF
HpNZ9Y5Lm5xMVzEfP2tkKK4xIzNYpewhesxsmiN3dNXKe6ykRU0iTWT0ac14OVu80D8E3Q7LA4Hb
QHJTex3hFPF71yGkvWjftLhS6Oaye2JZyGXDhkIN/DyRK0W3wwZlP3O2fcDJFwfI3PQkbGyjCyJn
FUUEuA0b/n10x5CZ82glv5pISNI6HWTNXdNZDaF+qtDp/Rqs9EzgVKdgz5n3xovkcx96vTxkg9W9
YD+mGWmaK66Skiu+wmBUp3kkiP3LtHB6e7dIKq7o5qha7vRRregR4s7PCFQpDm4o7ND3K/VIOQWr
F4UeAe2xfjwWuyWK2veu6TKuFfz9TRpZA1WQs6puk1kDIyRNwGiaJj/cLUr1xbvKdIDBD9H1JAiq
D2e9dPVXxBz7vTTVeEezunkHAKEhNTazw71daWevaCh96SkHTbcFPK5j3gnsQJm7KGzchpkYvYAh
UhAuLfExJmn4ghuK11Dh0dy4IaMSU3hEd8VT11jEPFtuzHFTOIW5d5Wuf+ZjCbZJxSQ9sdjo+ZJ4
CWM0d2lpAawH2l73YYj55GjVov4iI+2+k6LzHglcN5QRIKsDViM1H0EHC9thpwbL8OKa5t+74ivz
02enAM+y6hKKvvxR3Lu4CO9wkZXpeccXuS8Me4INkx8L3ojX56ySxi+2fdINdCI6wfIRlV59N1NL
VW41xbDPUS3151jYy03uuKJen7LG416I9SM49J6TLe0mBoZZSNrWswzJv3jolozQhj91235ZYmcX
Yq9799Fj6BWbZPppdZhOWWjBXW34QLQR0sSQ/qLQ0MHv1nDIcXtqoXfsDJbXYKlJrphAwV3tehTH
Y0fL6NPErl3hpSqrn9Yw0PpAdF3fj8Wqk9lEspFpeNPGewj59k/KnN0FoyMFM9tOxr67N2mN+DnN
M1vOZTG4SxZUWfIJo2V2jTdZb8UYtGKztujRGQ+wgw6RYOpyOpatqd6UiIpcZAL8RI2i1sr3iQFc
AwsscA4cbVkuEpPFsLlk4d075ZIFNLxp+VTAH+OvBfrMUaxvEux7NvyuE3HwSqPGts3ZOIwzrdTk
/9FRe1+cld4ci0OeZD2Nj/7K2QCUE85XXgFfaQOXI3u26rBUNJW7yZ1iXyqonjNtvfcW09HIqANk
rhqPAe0e7Xr0QfZavsBKDslaPl5hKhpHiyI9Agwbu1P4S2XUqvzgNa15ouLYx8UQ8jHZQVf6jsw5
pZkpfcDYi5lVlEc7doq7tp9Cd7tMnY0ZI09G7FC0bnDmyXtcUQpztd5S0aY5j42HBaWXEujGD16i
1KtHJFdWqENcRHI4dCLKf/z7oda/mKBxCGd/xIkaUcr7NgWs7JIu75JZ8szjvAHL2G7m3rePZJLM
3wzI/8Vs1bOl9MFjYdQKvG9j65G8K73RfKmpnSEzlk6+c7IB7H7vm5Ouinj/H3+09UNJ23eQIVDy
/zocVESPbW+d5dLEx8sdY+wFtwAPpWVNfzPC/W9XMaDbUziOcEKpYAB8+1KOY1SbJAVfKg78rbJZ
3yqPDaKzCO8P6hra0v+M48Xcka8FTCb0GBevU/m/fiy4F34TOaAr8Lva98vqGCwZ08EepbB0z8XP
Tj2j3WzPKKO+bujSOwyjtB4zDvpXXbyQFvz31/m//Vz5hsJASg8anvAc/9stlIZel+c5WRvpzG9U
yg0coGgkBbKH72pZ7Nv/+MvBfmI+LyVTVSG+Xes81q0/kPzdhXTS7rAYit3IHOgE4+pX4IXO3/xo
18v5l5kvXkKfaakKpatwVX/jQ7myioG4eNhVF7LNP3QdtcFzGVf1HiaVNb+T2nXQ1+jk2y9e7/8h
ffxHkuX/TI+8ab6qh779+uqvfjTflcv/B1l7K2jr/4za232V9Wf7o08//3H/1QwfBf9S//pHn3z9
Y1tXcf1nBN/6N/0hVjriNyQ4X2HSFeClbJ8B/j/FSvkb3HkYTJ6jfC8AvPS/xcrfHBWEXuh7nvLF
HzrmP8VKSzi/8Uq0Hc52qEFoe/I/UivhAP7lbgrEigB0V+wT/5MeuuVfH94xqEbePgw903ky5DQp
SqYHmabIpv5FSgkTTjevtmMWpYJgdWhEtLNbKd8a3+pQDHxDR3qJ6wOrke3kzGpa3N8jgif7l7AE
kBuVCzt9NnLqlpG3/uGD/X1Icsuy905Oed7eRNPAKaItErb3EcabDZQEmyZSWli3Kd7pbpPhVif+
U0Ow2zHipJgsph5gM4bDepIn4fRiuZyAyFsXxRPT9Dre147duGTPYrfdcjRaLMp0lzY5G8zY9wx4
IPRvYwwHn0kSTW9c9D64qHM/p+yTur6f66pKn0FdJ1eDnZGt6XOf1TakSfm8pqe82bQzR9ltG5h6
JknXEZ0wHKOeCLBWn+ixy3AiwILmMGNZECzWPdOnmh3dxnIxJWOgsar3gTpA/LydkEe7xx+/meam
OrSkyVtSK72hF2dqMGrQmqU3lTKMhhwAYfuqJ9LG5mTd6hKurKCSR4LscajZHB3rcrGLreynBkOm
Cc2rqSTHY0K6eNagVRfvgVuXvKVky9dRxej+mu18uSnljMdkiel8Jygj13C8qNVjn4bNL2UFls1u
Kh2nM93QLHcCG0IeKJz16nRlaICFk43vxE6o9eQh7ayC6yKz4cEmKNBsbN+yH5ss995TNRakovI+
ePZGdt5HWWfOcx11HZ7OwO83Nqasi6Utsi8HSMTz6Ewrg66Nlm4TCF/eJcz/f6phZHhI+Bj8FdsZ
sAnIP6RPhgYk/X7hrJtt5DBwuhAjpQB3Cb2GBM7cyrWis9IE3joOS03aX+Usy2LjlpiiUUe0Hexx
RgP3Lu3GORLUtN51P80gY3y1REdMkkl18tsmRoGJ+uwcHl6IOXS0Z7u/oh45rXl+lhiFqRiYkGYy
HltgBCZF9o+qqQvuok7pCekhp2PqElQNkKftpEta0tpe6mg/2i7/DELNeatqw3bdqHq5OUMRyemT
Bpgze++zdPmcoduKdF/n3JIXSwaC9hJPZbScRW1Y2wdCxhjqBTDBfB8WQOe2WueyPm8CTGPbbEQ2
2XIaUvAgoiK3r2CtezRoVwAvHhanSsk6+xx3tl0bkBDh7FbYT0hTPjC0SibRe0GSoHweNCNpCt6g
qJBpsjLvtarTkCJBA+kL2yiYovBjgXFFImYNmh4mtEz33i5XuC0O+Egf7QnT83XTQL28QOCQGjPg
oJDDotAiTjUOgXH2ZNSM/eBqBywezcIZAIgsam/QjVK+jFCwlcjFY+EtLIPhZyg15+oKq/pH6ZZN
srOJ4vhvcZEmxPbQT55Xejvjo7Cl8I9+TE5kbTkHVCvSyZmpnqLa0hSiPxNV13+5I0XGV4bOHYJB
Jc6+LY0+k3UTWmzEMIg1MKywJTvDD/IMTAEyFIItb1+AT1MRNumV0CXjNn/UZXdvV34O3LwO3DvF
PAkEV9/U9zTek4INwoRXE0QEKu/axPSXiaXF9CumUeRAZIpnOi2yaj0G8iMl8QM2HaizJR9YpTJ8
jFma3qc5Y5It0mB8MrMdAC9rR8rJk03vLdEBAqh3l3dz97mkwfAq8mD5TEqUxQPajPkIFIN3lAYy
8AB3iriOPuKpK7OTk/uyA+bltAyh/JTvoYyjND1wR2T1XUjxW0NiesopkmRYHa0jYi6TjkQHXthh
CsDTp+cbfvqde0wRQHE2a7dEMwnndGf5yaJgQElw5+FQ1DfA4MKcl1Cjw/lXM9CneIynfGJuFjN1
3Y5BURYHOqWD5shQvzjPmxVCkFAZG13nFSkeXwJ92k8MsKwVheHfFjg5qahysB9uE6KAYhsnafrK
1NZ5KxQ1s5vKF82b62e+tzdzhUhOtWCn77WdNJceR7qCzHDpT/zoJAmeciBZAw/Fbp+FDgdwU2OC
qDzI1LxVcaYeqDqBh5Y4mZivRBPn12lTRr9qQgdqUwXx8kj3bwe7WnDLnYD4le0mCpIYhYKByyP9
07Bc0onzKuPVbBValZgUU6WRNFrFiOfo6CFEz8rWbzWnepTPlSFmHRg5eATWTIN9z/MkXP4kaopx
T3dMUewx5c13KFT2Ww2VO9tjaGiYEjKB26ZNNH4S67Hjcz1BsANOxKxjGzuMdbdJMqinyUloapUz
oZGNYzm02/iTdE611UHiWibeZpvIGShRT7K5559WbV+WjY210s3CKtxWEoTNtpcLFILcTI3egVYb
SfotBoS0O3Y+VuC2UMfJswOYMFkTPEqMFKuBag7vCxeVEK9ymn0UrM7V1iwZLzMoRvVthwAYbedM
OE8jbC+6WhAhb7gv7PdMk1bZ4aqccZRzRT7Y1XjWAZvD9FZUpvxgw60SVmUJtxDBJFxvZcd6TMAs
vS4E/H8WMkdiZRtACrJ0aDrdeHpm7KTC0mbpTFbEQsv3k689S5d2q/kxDmJAhkZdhVkUBmbh3p9K
5E9JU8K+TIXlPQQ8N9gTKrGCu+KmBV826a4kJVzF5bYthfVFqh69uqED0z3EvdWcLTFGAvyagnrp
gOTW6xhm9Q1pMK9kiNvBw8vCur2RcZGTDGKxTvcwF4bbSEUUK4DQx6w+YYHNoRDGVbiXaQHDJsfY
e99S4U75T1Ijh+fENuFjjJWd7omXrzDBdAlG1JUhY6ygG/Yq+TQl0QEySXFpwgBCXUfrGWBmnwuN
W3qJquuFaMjb2AIiOHrjuPxyGJZyM3RpMO09TS/7JelqFPQQBeTSb53mpzel1kseyfgxnqlWZcZo
wg8SkLm7kUwJv0pbRcNu6Rr9Fk1WCPRlsZxLRrqM8frZBfTGLwIiwAv/g7xMwIi9sNwe37xjcY8C
CcMrO9s0SQvFz2eWnbouaEwGyTbxQtkaZtbDJmnb7MKZdC/3OtXRue2NzB51O/Z3mCrSn4ZWFoFM
35UPWPr0ewjK6WfMbCXf2aMCXDXRo/auTWyIrqVt9QRmff4CbN7cZgZgAJYuO3xs4Wec41AZfrCF
jfj5CdN+sia3d3XjM6gi7ahwwbZN9px6qfjFoGaBUKGXk7FKnBuptuQ7mJryfrBILG5oA3ZnEkkc
YFxautmVdXH4oYsxfplV4f1QSAL89Ieu+mjgCjDhzOfwsnd8dldREjFSZ4cZvJXcKVeTIhC+rckx
A1dwDPzUqi8WaEW2LLA2LE1wadQ66J3heuhdiIu9hM+jmg9fa0PbT95gvejboXmMrcmcMJFPtGHH
FKG0riuxj2Au0BtalcMHBtI4IhQwvDPBaz/eZEFuXniv2ZjcJhyMvJv/i70zWY4bydb0u/QeZXDM
WHbMDAYpkSIpiRsYJVGY5xlP3x+UeTsjINyApe72WlWllZksdcId7sfdz/kHyDDgKlWT65JaNuk2
0CId5c9xtShhA/U3hxcZbs0YvQygPQUeNEWfVe+ZUhavmhRACTba1AmQ3cnH4qVSSbQr4/a7gUvO
U0DGyDgXKnq0Phf95z74RYsecETf2ZUxHIbBQTDQjVIbIQS3xHrCqTqj36KWgZ4kwuG0RB36kikY
GaBZK6WF7bz2YYom20TC2vsAoAEJhCEPsIcfTG7T6wIQOvkepcqAwqdmYfQeZdKTUzpVC8lPy478
K84LGh+YZSjcsqQNXkR9iriq5apbl9KKdoe4ShIfCntAHyGXqB6vNBiEnw2hwdBT9SajX9lwX183
FS1IytJJjD1yHKTvXdcY9tZpue1uFKvQuLD2KBegDqQGbxWrBPaXCqJilcGkf+0oHPPsolkPcB6W
CbJajllZazTJo3brt536he+cfRShr38tLEl113VdtPeSZEdfcH+uaYwMdmVtK3A3L17s5jS3MU4a
bnlfYgrIK4z6bxI67fsgB47GTxLoHGRlXoFe55VxwEWk1uGcQsOAHoJTFvwuGcBFwXNvxIPjrMMF
We8xosFOAfRSHhneTuvauN80iAWqJN+4ZBlVkZIdLCROPeSNKhnEaJiY0gp/i9belTrSN2jluh2f
xnMlalu6iJEV7rux1iwqaxcEsCnQ+Kw63hxujwiOpUkI2EXKUBf3kl6V+T6yS9jCXdDQe3HRYFkj
ekrZO9ZJZTC1esyCoqYT/q5OgDzTaxFRuQ0Nh/JvFoEaQdo8oFA/OuxK1GWp5h5SNeWY6hyjQjY3
NcA+xQMoN8r4tLw3jRrTZ6ss/DGhAYQ8EGirqXQ3Bz3iJj7QBQFzH1FH1lFQSfZcaMonCVe28OgY
soWlaYQDPS8TkRmbKMPkZYOYgn6PlqYKLQw272MXc7Hdl0WNS0xv1KF9B2qjR0vFBTjGgWvbP4JC
ypp1bo5vYgpYmbPLeGvgpaEbZX8MHZH7B7Qvmme6W7W0z4zMBqtF61Q5KmDt3WfZzit5m/lhSzur
x2VnXXh4hNGwFn65Yb/gyzSUaA1vzA5jWoCHHEMQxXw73ecRS2tXGI0vMbn0JJFHiFi/mup5YlNG
IoJrIUQOLBIdVm1d1E0j1riQ1NY+RrXAOXpqiW9FGUdhdohyBPluFIy4zYPLwZzeA0wqgsNg0Xm5
U2KuvwfOf99lf9NhoS+k9NVNJkcp2pcINgCrysc/BTCVeDs4sXxm8Dpl9dG1ZPBuIGFz5Yejmlm2
y+gsxPeuqw0JjXw3yu87DxmmUc9gpInqbewdkMPwxJYfGGJ2U7gFfDwdfxB8YfSq2IZl6WQbl+fh
z0AGbLM3x+N9U8EPVI8ePw18DK5j1oeal3p0L0EXHTYdYhZovvR94d/Yeq/VG4C4nb+VUGfyd1oL
BnDdKKz+h7JRZH8DycLRkVsITLGRbGQ99prs0M7cIFxPl8NX8sIaQUVle9N2KX4/fdbLzX1UpVA0
BDkierDTrPCfQLrQEKt8p2m/NrrLekR0ZhjMx2bgqXmy1Qi8W9+GZbdDBEL63GdNERxbVjVgViXT
9Z2KTL3zVGewqoAfIq3HcVznGIblPHALHulUT7YsKFryXcD4ISB7Q30Kq1xU6zhXEXiMOo12Ky94
xL/z2Kg8zOi1TADfqTLwotHgoZPq+aLcGkZiB9/CLJW+WGYc58csLRFVpe6XdpueKY53FiCJ6lQg
IlRxovq9tKe5Tg92yOs2A6QY88a0tAG3OxUIh1grgKBxIgvoG8NPwYRnowxK4G3LqkQC18g7I4Mq
FcMC5oCvWWl6URiPuap5wSNINoE+qj5k8d4M1VzsdFCG3boRfqLgowQGYZ2qTOVetTv1hBRf3W8w
NqFDlBmuj/AkUqaPo3H3W5u4urRCnSkCwlcXXH2LcgAuAr9N8TcGqkr3qGqaH+XOjUE0NFH9alWi
2NNBaqy9wo4ytl0xgN1F/hgfKJA8XAm9lLWOTlH/yRcyuD5nCDpt0ytRzpcZrOzJQGIG+YVWVPKK
EmTSbwOKgj4tKTOx1n4qLEra/hB9pDhQobsZdcYN5TfQMX0KVAsvwQCRs64DKiW1+KtB1Y/7ncQz
94tfWPaL3WChBZyQVYtsaWq+Cl8Lv/WiB3KTBxaKWCDMoHxGjd8cKez7xSpUmGeyJXVEjvOY92zn
1XBhtSLq0VqOR98oqRJIQgpUmXkLInK7lgKjBP9ipuUPNr9UIBxb5P2xaUrRfy583gc40brdCxQl
Wm2ZURQ031yr4yoaNm1NBxRDizq4YzMlRcL8dlV7jy60X0d7Py1KLlKpLKpYXdcJcn7gkmM/6lZS
ZlBe2zu16IqDqhhJHzwCDyjQnwXVZMVIPNaYmiIUjaADHBSj1inSSoBts09yaA/RCqcNzdjqThC2
32trUBDCjsy6UN8lSdOcDaTYRBplnWhC646fU49IcGZJnkQa0wK31M6oNzlitqgcWFSLsl3KU9jp
V6VW5z0a5QCYNGmnGYjiIVZKn3HXFL5UcwLYkXGITLAzIL8QeT7yFmyGrRbygPNWak1lHBFGAcp/
Dzh2EG9NhIHZY+Qi9HDQwLtqfGzDNR+TUO6797IBCUixhC6rMty2vqmne4oDMk8YePDYpqx5JHuk
izBrrfo7EN+mvZOzgpddgb5PI5DPgCiGrCw6RwrKNi3avYi/5XGff8MCvXdeK8UI66fQQXMc1Jzs
8EpY1alBWQzQcFkh+WEmtq594ULtlU9Ix1rBGmFKy/sB8qn19BXJuzM+pVR/6o0HFhk1T62yfbBO
PgagSG6i5vLIgQQrcBUXQZZtOCarrTZE+TFQId1TG+qCfWOpKT1aqzbv5WIs8gamQu0S2NeB538O
yFeRah0qYxHfOOlg5MdaoveMsmqHI1/bedG73Dv5e5b64qUSAVKrfosF3lZFPgnV7dzwMpJrF2R7
Fy0Zb2OLBKlBNAWTZFOMyoBmhvLbMcqQRFm1iO7gp4ZNAFL9amIhOaH66JG6bsY9WfAOJ4tJWf+p
lCxE0Nsyb6ujOsBHAj6nedxhAWByK8oTBEdoMSJ/XfaiRLMcVaySEpGcf7GRBPghBaNOTNWH0qfM
Qx+DhkAWK9ueKtOwtkM29k3SpR6YXv6mtdNK1V1QWy40v7yV+CdyNVvKmZ2OW0+quCtaAGh3F67q
dKsQ7eYfqZV0L8iOIfvsR9aoHgsHtiavlNnA1nb8n4IaKEMwPfBNcaF3FAGUrlQQYTNdAAap1XzH
ylkjnSsq3HXLqYTYBn1bfEkTNWPAgA3QYqq6hv5yL77zTHN3vhmFjyF8TVBbFuSwoTLyZysNgnhd
D7rZbKpKKXk7oAwKM7rBJ2EjA9TZtciheStWM6/xThV5t4ZtZr6mXasDynSV4r0xa6PaIAQXPvSm
XAHrB0P8oQ97ALqeLyM26ISm/sFJTKvcogPQPGo8U9INTz3vveKi+EhRhDlqqqL9BH4O11hSG6iA
RirR2/TdLOEndg65N2A/o/SMpvYug43Rr4zEB/gXSWn7OdZl9ByAzQ7Ahn3I1EU3cM2UMqSnV8jJ
8nakq4MCEzQIueXxBU9gA/Bd/YbSb4tfmJzFP1M3qt4b1fU3DqWiTZ+TLk6So3OI+/Uv2rWbS+xA
yea15UhS9aJxJ+43eepS8W8xDX1yaMJ4N3YkuS0NKb+zNgryKqBwQQbfdbaEGgmhg3deUziL8pSw
TqrnW/EudQXC2IBnLRoqLNAbxYcUjvR35P/UExksVFAlNG5A21Bl0dSA23LQClw1gkw2ySxRqAUb
XzNybStRKxHbghzoHYvaTbkoV5SREBKLSMyVSReO9jyqM6hyiSfXRQEMWK0PgdBGqNNZ2SQnbQWX
mfs+XbEkHOs0NIYMq+DhmSGriiRBYRifQBkbL6aZqECsAe09qShvsZYQxA5WalJ039SCW+AqgOGQ
Uc3B9G6Fv0MtHz3KKy5fVG1fbN469PfAWJ0aKrj3GUiJfI28vfQA9tCHRGWmfb1yIVeRXyPFeSo0
gSlk4qqiX6sFyK9VbtMOued6aD1kHcCpDRwJ/k2nKnFWgdYuzMNgxIa8qaPcAxLYuRJeqKpxGBzE
PXZwNgUqEggaU9ZBrTaEPBHU8Q3vQOUTrziU0lyuy9tSC3Swj04Gsqbo6NOtFDyVh3VgJDheqrla
BF/LIa1+wiyKcb6Lo+aHqQ1x+GhUJUYSRovY4DqmchSuLSutH6tssKVbgwm8BzmHeFKuVcEXI47k
h5a3WLXXMrhjp5Lfd8rRQTTROHKGF40GVLbm2FNlaj9J9lPLRq1KuYURsSoluUBoyBTeYxOX6Zuh
6nm46eW8fMnt1O1Wchal33+1qP+3Wf9/BH3s/75Z/3/rsireIh/o0fsvm73RS2/8V/72xdPt/0Ca
E3AqTYMG/Pgnf3flhfIf6MOmDRrKgDU7Qkf+9sWT+HdAYuq2ZkC00+EpAhf6r7a8pv7H1DCuMnVr
bKWrkJL/hTPeiE/5B+FBaFB1cC9V7FQ0fNDUCaBkcB2N3AxKG88VLhtb1z+ypoc1uudFjtKbvjqb
nI9//c3ndNZLvMxf8XRNVUAjKAzBnpquaewfKe/FibYcB8CrEn9HWXjvpepCoEtU0t+BQObous4s
QWq9BBvEwJ66vnGVU1JaN7kPFB63P9Tlrg9nJgrEcA1Yu8F/gLVdRiFrqnoap9rJ7Zr2qULpfY2Y
nsnDtVQXOKsjOmLypQhl2kI1dJlvPwlF9SFI3KjQTnmrgJU1I57T3E/vrg9o5vuANVSAV+HWqIF1
vhxQk0IYAueknZI29zdqoz/V0K62lF+zu74ptYWvpMxNoK7apuA4UajDTkbV0MTOIcprJ0Mj00L5
MONnSCECsKjfuWBuAcuDU9cLOkBW28hHyrXFG/pmHaK21HH0rQvqmBoiiFlYamZmvtUBAjw7oVcS
ZxzKyk/IhNLIAxv208uLFi1bWBVfXd9U6o9N39qHIAtDPFk7/nBheGLk4E4/GuxsXWeXC0jSk1VI
YULW3KHWTqove9tK5Pdcb92NB2vtINOC7BzpA9Jbr5gWDMeolMoVFQ31L+mH/x41dykU8GsvAOIh
AcmyQCn410c4YzsDmcuNqmGSFWDkG4VCo2ZzawVZzh042ElyvtWzapXY8o2HTNgfTAIee2wRBZ6I
wj8u15SWmjK98kE/8UIEye5m/UMiHkse/lutqqKTj/Y4hiUU9Q08TqRC/aCbnXG8vrBnPoUlgx1U
SJ1Q+jVl8isqSwniyq/1k4Irzhdg0c5BNq2vTRMgV6co7baPkPGtAf/u8VfKtsLxxaHEounm+g/5
bR9zCGg2bz3OX8VEwuFyNjLVLtXWSjnzw97Y97bZfRp04FDXo0y0C/jmhNFlpKf46mxmeULmB5hd
qqVSS7eodmOFfOzM7IcdSoh0467uQYtatQLyDWqQd+6n67HnRqgLmVOFNGKb6mSmu1SEbeEO0q0F
E0nAMzYWbBTHpHCxq3RVV0cRdEtTQa1Nme8pwgy1Xdr2bdVAf6fQ+UmTip1fKMEmCGDBI/Dlba+P
6be8OAk5+Wo0eAqsS0z71vwQ5V+F8myFz6X6fD3Ib8lwEmTyzdrQcyF4G/atK7+2yZsubtro4XqI
mXFwD1GwvtTRDTHMyfkrq0YZAgrzThCE1zQK1vYoseo+NGqzux5pZhVcRBpT41nSQYIUGuzgeada
IKigW/va7z5fDzGzDsZLlcEJjJqKrEyyaw67rIvzwDu1GaD1Bu8pi/71NkHeM3Sy/o5iqryQzOZG
xTFsGSQ0DixzMiqKQ3WVZxUhXQw1+/ZrYZgLGN+lEJOl1sANRPSUEMhNUKEyUZSjAL0wjnEPTraQ
afLzyQ42+HdrEkQMKEzRcvFOivLguM3RkvY9B23FMkjsWyv/hOH45vrXmlt6pm4iVsFjC6WPSVpA
9SiHMElIFxsOVxlXndQ++BB4r8eZnb9/4kyXuMiQBWt0lOGNsNjjF4nOVA8Q4nqQS2T0r/Q63vnI
PcjDWPJUGkaOnMLXR/l58cFItuiEYh3xoQn6PU1VKV+6Js1+rbNok4Ueh7Cm/LT3TrDi9kodHxH+
+YFuG50sFTo2+hhltsbJZCHp/ToTf1slZ3EntzPRG41EdYOl6D3KwDlKenou3Qh0OBXlS5P3m9DV
6VHiHlTXWB3eUvNz4YOXgHuk17a4i31sJ+DTudWd247CYltcxXaxHe5LVd8j7bwBmrQSWI4V/R9k
uvMvNKEKVLKZW7yiMdGGkCA47ZnCTQfCT4/frq+FuTR0HmmysFuQ7zDYWQte/VDI2T2U6h9u8dkd
wX9SXa6vR1PGrfnbRzFRr8EvFMWcqYkwQGSpxUPRO6HOvBqsA2pedvkqwEog2/NVbSzKOf6xy79I
wQbrDyd6CDKwakWPdwQ02OQYNA9GQN3EdFaWuXOhJV3/hTPHmGme/cDJzDsB3so0Rcj8aWQjSKUO
99TyPUht/dKxPLfXLZmLAMD2kYcx2Rg+In4iq4V3ilLg3zWvbPTdUcO8PqC5zHUeZbIN8OvxnErv
2Ab+W1kXd630SgHnGCvxwszNDgf5Ofg6Clf16U05iEodUQ/2WyhjR4ABjTIsRJj7NtBV/o7A8//y
VPblYGiLhqFUQDxCm1px8fAn9xiTb6HIKvQqWVEnXwUDL0xN/cE7OeIBa9pDKmOdomYLD+LZocBt
h3SkW9wHJ0NJ/YxiN7Xp07j0peYlG17bbOHVMBvDUBE9gkml4BNzOV2YY1N2DQzvFCR3zoBQc0lz
PF84GH9/mkDMsM6iTOZLVQdGmHv+qVMSgO8VugOl4SKg7bjZ1g+UO0PNkHRs4TPqX/USpKOrIr5+
fZHPZbHzHzFZ5EgGqdCDGSqtVpqWkWZvaM2rI1kD6I3kbuW0XSqfzMY0gVaONQVqsJPblONTkwzH
BvxNjBxkA6LfGrAfUT70j9cHN7uDzwIpl9+RFkpdNBS9TzW0Wkl906nYcEhh6rMwi0uBJlf4YHy1
NJ3lnVL7U9XQ07Xqta4erSzbXh/R7Mo0NZXCPq9IHm2XI+Jss0HJSd4pkZ6B/6KF+Sz5SxeA2dFA
/jFtGYE/W0zWRK3kaltIgY825U/TRUU3uLctVC0B4l4fzS/uz/RQsyzqnbjU8zwZy6Tnr4WuToAh
lj4NABUHF2RZrHift3fJt9CjMJEc0JsIVoMNeHVX2vj9LHy2mdkE3aXpAjioZlKluAwPdhcMfTcO
1H6u1GeP99dSKpl7kV/EmCwNpZCrBO8on1KXtOcWbB6N3t9mu6qPDn1e7qXoh4TAx/WJ1fjhk3m1
hE4uFhQ/qAdMUkttKi0XVdc/WU77ADB5I7BWXV2PMTt5XIMJg6QVRabLyQOPU0mA9/yTU+s7nsaS
Gm4LJ19YIrMjOYsyyRW1IUF1pvV/8pwIbaV85Ef9QQjqQ8KQDf7H2XU5kDRvvE626UIN1l2dFDu3
MRYizGwoHqrUveHh2RZeI5cRbLBf+LyU/qmQX3zlDtDSo6fcqXK0UPKb+ySkBkW1EQAcxRwv4+A2
XnpRrrOejXctfkTxuUK/6Ppnn3mU0Df4J8Zkz6QlLYMAp4KTBtDp6IILwrpTy3A3y45xZn7G9yZ8
kK38oQ3CpefX0vgm81gNMmyjhtil9dFuXgL9a2X/vD68X3KX061zPr7JahjQo0fh3PBP6MAL7MwP
aLgjyuLgQqC+A9dAqxhl+RYvozUO5guTO7dQzoOPE3BWPamg5NQequynsI5Q6t/mOvJ82EuF36+P
cjYO3RF91LFV8cG8jGMkQvLwYeUYgW+5RUfk0SgQkywRGgegrll/sP4hSXPic2LR/JqEM0NNwliC
dGR6gHbcbGNUxyhPNj6iR9cHNnO1oOJtqzYauWOpZpKUOk3DPc0k26K4AbfwQaEDb/j1RgOfGddL
vPS55HQebbLfRI86Wx0QbSg25udYgkQTIYkAPAmDids6gFnUPSOWs7JNdKVcXIO1hZmd3Y10hWSV
a/co+3L5IZMuA+xqklk6l1e2QjNgXfettSpkBLELgadJBAhxg+x7iwJbVj5en+7ZDXkWfrIhQZaK
SozTjfsSqkEmeLfnxeLlr1vAdEuiujz2K01FU/TJRx2l5VFgoh0eQN2UpA85IDe/uwviLz6Hgl18
Np9FisQ9OlVduPAUmKn4ILMqq8KmL6bY+mTp1ugdQbmq/dNLj7aYB/UyasBzh7dmp+4A1f77181F
uHHjniUAcDkujGbCyR3oOfMhKt6x4P73H+18SJPrnauha6R0xMiaY5q++fVDry/M2uytR4NZblOv
QCBCm4zDcUSDphTrsvRqvHyQRnAfXZA1CAT9QDH2hPShs0ZYrQrD++ujmw89qnQr9nimT0NnuC2P
DBUfSpir3mAug7cNgiwbH9uVvSlHDfK1ebGnWiVOKtjHPdYP7tL4x4X/25JFI4L2Os0ncxQKP/+O
MCmwyBQy41ce0EAFSl3jpNKMBhLFncrcq9JwMxbB4KFvIwlLyxvMMxa6unO7k6fC//8RkwqVXBXo
PWqdf8rFHWIvMMQfFpsys/tDQ6/XMsd7/LTsaiGEgSVFynWgEOE6cWzjRjfcZFtHg34TZjX2CH1/
iyiJ9v36d57L9IBMBSrDNIT0acvaaLU4bSICV1kkH0Wj7QMBIsdCyG6D2K2FCUbXL1SEZi8HPBd0
rtRkW5RdLj8rAlFNENU56VaX7ur8OWwOirpNq2onpI1Nda22XpxQ2/oigjgtb5uv1wc9d+Bo+A+h
yTpeVkdl+vNl1VaWU2OswJ07cO7MCjFVzESvh5hdNGchJosGNjFqoy0Xbjl9GbIc4v2dauQLx/Ts
qvknyLSIg3CMDOOBIFKcfeGuFYSfYIKt4hJrbv97FC2slbnrDovTQgVDR2VveitANEwr4Bwxpvg4
9LDqoyO1Uy9eOA1nl6TBJQdkD83eKfikEagUOgZLEmnbVWWjGa2/RjpOlf7yvpsdEshbw6CPQxVs
shIF/hd91BErgKjs+8q6Sn9mCkSxdimVzS4ItJJkLCmoBUz1O1DZzaqsJJWnEeZQzg+v36HLZOm3
o6vFjQ2hjdaRDydXQ8iLm4+RNLu2//EHq/LsR0yO4aQyOUxg9ZyC4M0rkJPCstP/dj3G7KKk5jE+
aUFGTVV2YpwXZaAC/gnh1ZVuHboAd5v8o+vtTOS+h4Vo89P6T7TJCek64aDnyAifdEiF6OXF8Ogy
7+H6kGbzxdmQpkd9gpM0OGeSJMhKw3l1sz/ayWcRJhnJVIHR4H/ln5J6XRmP+NpuPW9ATqJb2y/F
4C5kp18f4beD9SzeJD3VnRkUHY5DpwZHXaX7EIb5KihxsboZGxu1fwQGGq50+TFALV1XgcJDUHVZ
keEStGRhbqdJJTREG6CdTmUiCtaB+eAAXb7+9WaXiEW7WdMA8lBlucz2CK/anhn1ZEm//lnWOLbB
vvySdGq6cGeaTSZngSa7CxcPvYvgs5268E0Ago2Q1vEg4jhIBF4f0lKkyaoXTqGBxSIS0teHHKEQ
GhE07TdJ+nY90OzXORvSZOVDYEWmpWpJGMiYrnzjPfSLpbW/9H0ma7/X4hZhamLA5I09FT3XbyKM
t9cHshRksuABb5qqh1fBCRHDVej8pH++eImb/yqImclYJPLOmnx/GTn6GGsmrswi2rcJMgExej3d
CSOpPxnMP4Emn191E1zUXWbMzI3bWH23emsrFdbCIps9h61RxAw9oFE37XLfIGMAcBwiIY9i3bxV
eBWvgOSOlA6sYyJf3Fr4cS8kpvnP9E/MyV5NoxyYok7MunmTRb9lxWVdthBk9oQCTQeU1uCKMU0I
mexiAIjk4onmbxipKwP3Vv8dub/C2CGBdPPvPxYGE78wyYaBeuHlNKIAVQd2Z1O59hJ5n6eStsmc
oMWrL40WQv1qKUzTOu0wOMig71DYn1RSSuzBa8D9PgCb4VCiZmVxaIUROuvpPs32drUbH5EwNbdh
02/M4UE3609VrR1L9KJDSYYvV/X76+Of2xU6xpPAphD6A3x7OX5slAcbVRD/5PvdhqucSH4mFeJd
9fZ6nLlUpYMl1kFHj7i5yaZoAwQEOisKTpH72Ls/aelc//vnVs353z9JhXhVUhGS4uCUJuBUjJUK
uzB0P2do3xcckEm4uR5v9gUOhhgYIAJy1L0nAb1Q1/KhGgdkt/muyENtN4SGugog6x7cDE1hDC3d
NcQ+e4WHSfylt8GCXv8Rc/txRGsBdKIcaFjTtIm2WqobDFq4L/D3kRc9SsbL9RhzH86wdIE1jq6S
ZsY/PyvWIH5UVwPSYqckip9LXvsrwE7ZHyQzUjI2ZNQRZDCsl0HQBelhvyfBCTqOtq5lr1nLYFs2
TZZ9L7OGw9pGLej6wOZWDA1Gw+LqoVLem6xI6rVFj/91cOrlO7d8bvRoHaZfBdohcXzXQ467Hm78
FtPNb44IYYXXjCZP2QF+ZFNx9+rgBOP7JVMRVfsaKIcuOfid81FkH3l/LqyO2YiGhpymCiCSp9rl
pKLc52NYZASnptxy54Gbx7sF5V/MySllYlmUd19y3dpdH6f4fV41GcVU4DvwPKgpTrOcjvS2h/3s
SXw3d1oEHfwWw6H6m/NOhaYTa7s75f0eE3gQ7014HAwEkQBruItl8pmSKr8EmoRh8WNGQO3lBPSe
nKsg4YGctDwJKn8zHODefTT6/EbWn9vuHWmqNWqDKJA791hQL3zx2YmgD4Z/Fc0qdQpNzzPTgCdf
eifOgpUbQqGj/9tgJlyh2/GVLtZCvN9vBHBnOOfJr4Iyrj4ZbmRm8J7r2DshGYFw9muJGFXTfo+M
nRcHC8fGXCwd6gnKqdgP09m+nFqkVWIPo0/vpDa4R8efhifJHADermLtX9f3NJp84BABQQG3mQJu
7BpzuDDlgJa0nyhZoiVwRBZlIRf8vlU0wI6AYBTIxGMuvRxOLBCrGWJKNZVPWyF+zjEisN96401K
3pXPdrvwYp1ZGYTTKW1x6o5dzMtwBZRXvUQo4pSiaQTTcqM6SKvvlPDGwjPEaH4sbEmFv+8y94zD
+yfe+OdnOVwC/+AjvuefEPXfIXi/bjL9BgX+PRL+LyooVbf7OVSv0g1uzqulisNMPfEy+mRyC3Qw
W6unrCF50sFEFDNFPM8xM3xGjpBe70YlmjKzDk6LMp+MaWmjr7mjL+yOmQObnzE2VuCsyHgeTg5s
iBpWqo+VDxw+bpRKWWvyax+89JG/L6Nyrapfe7TtG3XpbPv9kGZT2jbYYOqZ3PsmcZ1YFq6dRihx
GPCZkWih9UFXdWkJzxQNAG0DrRvh79T/pmuYcqqv9xHY6qH/gauGjClHvx69NTwE2Pt49azf4DHc
HLDQTMuFJuFMOiDNUhzHn4EO1q8z4WyBjQki72Gznmzzu+hKdOWeiuLdDj4GwfeFtTxmlslavgg1
ufNYZq1ZUkuovH0L0AHT730Mlgz30Rz2mnF0rF2afl6IObN/zmNOqyAoqIuMZgf7NSxX5b2nH/z0
NnD23beqePSQV+G/6FTRcFkIPDdYWjxURShK8ggeE8nZvLpoUltWx9ZBF05r3uX8LXwv8UpD6GJt
VU8aHPZYWnqMjxef6QwbcCb5lDDluKxfBnVSUaAFzPu1K7Zj4dXBGDGl66AkC2lwBhkF6u4s0uRu
icbeoLhjnSuG3wubDV+NpFC2PIlUG+7kOsVvsZdvvcz7qCjx3rMfnb7713ASfsOIioH3wD79lTbO
phhfBXzyxtEi4CzWBVqPK8cEjoBwV7pe+JxzqYA3w8iIJRlD7ric2R47Jy8WvQ+lMl1rWEJGGZIV
tEAPuaahLGy9CA2WpYloiBZvxy6eghWzFwzbQnGer/+YmSOPcf/zWyZzb8DtVuuUvllCSS9LbDRi
30J0jBHcR/0nXgWev16sPi9NwPjnZ5NtQwIan9vkYBE+25m1aRNzZ7XvfzA0mxbzaOZOO2QyzWVm
6FAWbLbrIA6FtVdrxJtw7rO04h3ph0FT10EtH64HHedrumtMmfYLPCOumtOObJo0NYJagtoIunE7
pBrg4KtqvXCKze3N8yiTw0RJJdfKUTA7KVK0x27iUOcPakthYKl/PhtIkLhhqNLdlsc/P/tScac3
tYMFzgm/A7EFPJbtU938qbEBd6J0rYVb3uzsURXQYPTR1J5yj6pBt9o81eDsjMKiwwMWoJvr32d2
QCO1juuxDr9gsvTCugS3J5HD49xeq/qdkNOt5B4Xq39z9wxl7Fb9V6DJzNW9lAzdGEh4+smMvW3u
KWskw2+o4m9E2SByjZekbAffKQt8/Z8NcrI8OlV3i2o8h1FZDPDiiD6O7jICje3rcWY/F+8qSkb0
aTV9EsfKYKY5OjwN7lNrqCEYvmyvR5i5IoPkh/c2Pp4w+pgc82pUtMiC6+DsMfWiiYle3MoQX6IK
dRTawea/c/oYSU8QtHE057vxD2Cyl+u9l9QmgNHnn/rqMcACrHSRv+iX+MKzi/AsymTeVKROFIyC
odj9TKtwZZoPIPuH7O363I1/y2+p6CzK5NaQcROFFs5YOgUtrijf5t1t2N0jXbvOgoXvtDSiyXeK
bQw46dOS9rLyzgr6Y+q9d/lnJSgerw9qNhDqEJQoAdygrHP5gVBER5ZeZmnncr/R8hfRq3elvOnc
YuGUHhPBb7N3FmhyeoBNKnR3fAuWAl3aXozPM1t/dZJcXzgyZr8TVEUwRPZIGhx32VmOLdC9tZOQ
7wR5e92rR6xXg6cqoCelpd7P69M3u5/OYk3SnwAN2Q0BoApTK4cPbeLIe0TaP1SmeC9K098ncf/N
kId0fz3s7FdDy8MiWVConG4rRKhizavp4COelGLwCG0gTZxP6HTCz8b49k/ykk2twET3hbw0GWU5
yLjW64SLTAqVehpyEsPmWljzcyuEsi+yNKPoCf/n8rsNhZMhNBn9hV9jD1fqw3KKXQoy2Vh+aMWN
NUJUQnGs9AI65J2RLok4zOXxEUOPSz31FW4tlyPBVhyYtj1q8Jhq/kk0eY7jWZAuvA5nGh8aSNV/
wkw+C566Gs5hXPvwckkPSZCrANWiVxRAY1TvcVIzKtFv3GKot51dG+jShjIys+jFJoZhbJsBM5U2
MtSDwISOm+ngHtH3WGQxjGWX6c4//5njYj7bj52rGH8haAplnRqYF2CV27moCaj6wdKOtXOr2sh+
RadqsQA1lwqocmGhrWFaAz/uMrSqIwbiD1RouCzcAp+ztoWWbFGviSmNeB80rF+ub8zZa8p4t8Nq
Sv5VJb2M2Pa0o9yem6SeZfY2qzE/jls5XUlJG25DBQO1vMaSJMGvFtHiNPta6IixXv8Rs2ucjcpt
Sfu1aS9/QxS0Ru05CoeHeIXlZqNN64XfrseYS3xUoiHSAWw1LX2yxBM3VFrFCWlwmRsZf3S13OCc
FSevdOPdcqH1+6ty99sSOos2WenCRgEb3yiiKfLOdNa4lXLL7B9ocGybKsMH+TVWey409dZSypvr
Q53dzTp6GFQyYaFPr7hO07O0UKk/dU6MoOrofb508Ruzzm/jOwsxWacSBkA9VhsgIfN2FyJsq4jb
sq8PgfyUqi96t1q8mM3ujLOI45+fbcpKbwMJxxEwDtr3qJOsle2FG1RtNmXvvQdLnmezK/Is2iS1
x7Kk4C/AagkAzg558WHMubVb/EHRgSNxdIyi4sDSvxyUI6xGDn4h2sO3PPgWBMdllsDsWuR6Dkp4
rD1yIF4GqemtR55MdSUK6tsqTddB/IT3xk5UBgKl2spSWxjjHu9iv973sbVUkZybS6pHtPRUTkpN
nsylQKvPT1uekLryMwL+QuW+JvT1NT+zvfnbmUNOY5o50yaLqsa+nKQEKRr6OGqJT84+CtQNL+VN
ijRmmyxsspkdQEBc+oAokDqnhz9Ygt50BK1KcFHrwAk+aDInhYK8WG+/6Lp/rOVjZS718mbuUcAf
IR6DssYvd3pQF5JR5LWRB6fCpmBkGBIW7OFdJaG/nchm9O/zMlnk/5F2pr1tI8vX/0QEuC9vKWqx
JNtxEjvLGyLbcN93fvrnR/9xZySaEBE/FxjgDoJJqZvV1dVVp84B5wxKEIoEbdafyFSEZdU+em3W
x/TFcum+M1eKfwvn+srGLJ/XwhRkuBuGk2aCPajuMTIG2+/vu+alDEznHV4yFcehaqICP2+NuR25
ieK14Rm6wqm5m9R2oak+QkBivMvE7odQeEh+9vqf23YXjgDdHd6xTK7w7ebpb0ZiL1pxF56tzrz3
3PpEDbXtV8CrC2GfNBQ2JDDbFJ/E2Q1X6W0DOTdGDBlcxZ+J2P72KpacDzg4A3fWhPidR6teqjQG
tIzwDB2IyYh4sNPBzKXux9tmljzi0szsbqmU1OW1QL86iKHPiHeyeScfgjJx1PDrbUtLQePS0uxO
oRADmeXAglBgheEc7mpRRHC9oP0jQYC+jRH0um1xbQtnsRC1tC4XRTU8K9YPzbjXg21b+DajEbfN
rC1sCl4Xl6VlDHVFDhSePelO7WBuEbLzVGGIXqKitOO8XAmGi/79n2fMi+dhq2i14Sr490jfzoDF
uJrY35rkn9vrWrrL4PyitcSoCQWaOXRqjNCwSgUXLEMKpsZIvsmKfCd25UOY1b+KdteKf8o/GhTE
Ew/uGrHE4q7S6wY1CB0TbejrXS1ddLwrRQBbBLW8UeWpo8NmW7phbOcGqjYjHDK/bi94zaRybRKi
H3fsEkx2kvQYN77Tp9C2hTAJVNWdGudb38veEZCnjv7/VjkLIzD5pXkrR9E50pEKQYl8VyYKMl+d
JCCgFh+SDhLk26tcdB9yoOl1CJfGvNOUj1BJlhPsU463DY3XkJpYpa+UlheNGDQCGGdhWnLOzdQL
Vc5oAYV5tfkBys5vnlcbWYtfi8fUNLECYYs+/fnFsYtzpH1akXdM0MmbaGAcSPzpoqkiAESTD7K7
EkyWT8OFvdkxjwQEu9ICe3kQPnlFZ4/50RzvUUBp5WorurKdKHdR/C1fezUu7uV/hueDUJZQiAyS
K1RJpbtUZapMNyGwlz68wy0mMNh0ZXLeZttp1olbBSgBn2uKsEZ2LCE6b9T9bSNLtyZUceI0W8LV
aczcHfowZDsSjISadI7K+AT7/Y/bJpZ2a4JAUeGDdgEy2mu30GW/m576lHBANQ/pD9V6hhXsHTYg
cAEFzi9+075MNcSrtCAgHa2PArNZ6BXYISXf21aWri8Qov9aka5XYnotXBm6R5wvn1IFIXmEJKTk
qAnayoXyOtw1e2BOWNR/Lc1irY4Ek5fAzQ9vuFfeCbGW2D3QokPd+P0Wfu7S8ZTaeBIFGN0QPdQ/
hHL8VHXdNwNOeZTfxn6fSR7iRaqZOf4QFMhQIIvb+9Dyx6X5xdQ9BpYzZpQrBEfvijBgIiuI/b3R
1825BmwNdSCvlNar1lgeFt2B5HMCNtMBnqMI3FyBCoOi5xn+8I0R11vS6sBYu6xe8SRvdpCBSKZu
JtXyOdGS4o48ljyAqVq8A6B6tJQBtZRkQu7r20EOn+X4k6xOOFVwP+WTr4cvUlhsWv2Dkv5s0CoY
u+yu6h5gTE3MJ2DQO1F+9gR5o6XbGrUbeJbQKw52tz1sqUaoTEks9KU0T8kprl0sCZnVRx6SJDM/
hV3yFCBPGo3ZneaHjjiM5yH07+sEVG9aIFvU+hCsZs2+qCo7MwJHNpTjEMhbtxjElWi7+Nkuftjs
FEeKHuaVBshWRxamD9GtOFaqe7i9/MVoxKAn4NeJy2Q+f1YUA4rEckni1n8MrXAjiiuxaPEEXxiY
VnlxRflVUQ1CgIEuduBF5NvL8qfIe7m9jKWLUL6wMkusS8m0+AKcXll7MAQHyncPFr9SgBy+/s1n
u21tqYYJrJL5Z9AbeM1815rRhOC74NOQPyiovXYGY4J9Am7kIyqVYSmdeLa2wlqWPV2vb07YhdnZ
XmauIGVjRwmg9Lcm3HMqWSCqYIh3+YZdKdZG7yW7kYo1CPHSA+lyudM3vviGCPSacTQ9yxX3UQRA
wsIk5n40a1uSht7e20VbDJJOswoTo9os4g8VgPpB40u2xjGuI9eOJIaP4/ZQuQG1xTXOzsVDdmFu
FvZDQwtataS+YXk/6AAwT/2cJStX5WLaBN4bPjIgclCnz9Imq0xULeuBYMsuuiMIohxHcyONP1wG
SxNIJLx6nyfCC0yXaRk+v2c//7U9D/7pWCRt32G7iz+4Q3Wo1QrBPMPOzT9W8J76zcVC5dnH81uh
zHIDaLvA04FcPs72DejDpzQaESy8vbDFL8fQ6utgBz2xWdxWkZRHS4rSyinXio2cQxMq9itl9UVn
vLAxC8FjAyVY0knhuRIbVNzNzZD80MvQ6WB5pjHz/7egacEXp4zjMGSw34ZnBDi/SEKwdTXjt2jp
zm0zy8GLIU+oIximFs3Zadabwqv9ksmbXEGST4sfES065cmxzbI7IRof8vSYW5vk54rZ6du/CV5I
PuvaxPtH4/l6eX0jpkYyYrZwKycLjU2SP6vF57r93OcIF7aZrdAN2qO1tuIoi1ecST7PJQC9wOvp
vNhXgVs/HCGth6Q8MTZG0Pd3nStW+9vrW7MyW54rMc5ZypMVSCY3gpEPjhsRvm5bWbxN6dlP3IZQ
gc/7zGoBgDvpybqV0JenSrC2GWORC2hAVJKxiHeZgwCHbh21RH06HxdbFzW95isD95wIrb7yjwbB
UP0Z2Zl37N1UkwXPQ1/QMGdhY9BVI+g6gnCMniHZNwrs29v7thQsLi3Mvo7shUokyxW5qfErq2jq
uo8FqoK3jSzBSnnRQ0NG5RVGpnkGLAS9gHY992RZHZlU7D3HDCMkuAJHJfcfNn18LyUHhGR2qfcx
SR9St1z5CUsBixEY+gSQ7kGkMQtYQzSiYD7ywVS4g+FrhjeoUbcIsjlpoDujFj3fXvLivl7Ym/78
wkHU2KqtOsGekJh3zLZulCa/F7JhJUtdgvIz2qOoTDHCSUL749pO4cVIXPcMgzVt7pTGvdUN6Mof
KeFskFeGNsw37YTXgpI6Qg8Z7+dmjWl7eaX//YKZjwahiOQjwoVMCr80pbYbE2tjhmsMlEtRRJGA
rDCSjqz7/Pu1citoEcqVUAsqPxELRHgvl0bnPR/tPyOzjxYy8Zy609AbT/egkI+m9qt205VPtrxf
/xmZ3TKRVqVKh1Dy2Qryg+uZTt5Lh1W06KKVVxAJlGTMGk/vggv/M9sizEyRhCPTESdzG2ijqhZx
xVEQkt3tXVs8WgysThTvQE/NmQvmEsrfXogpX9K3xldhiBDtPWidt1XftXfgMXD4SZNoTv4YI71J
AWKcWn0iglzfJ8goSsS317N0lUygj/8ZmTm0otYagZ90w5ID3ZbGDsWgbjB2ipqk8O4oa4C9xf3T
6BcxCwP0Ys6uExhmiaSLiGvrgkSpqA43oN/9nSBFpZNaKsXtAPnx24tcGgpUmEL81+os9Vb9JB/r
kkbBWJVHuRo3uiTuBwnamCzdjq11ZwytI/9QW2vXB9ZvkN0Phuad9fDDGIVHRXia0BITW8Pt37Xo
t8yvURkGnibNK410VAt5tExyPeokkbEvVW9jrvJBrFmZLV6Lq2rQCovbQOSBQU/LetaHtXrmoh/R
rn0V5GKEbWak81IxIb2KzplsOjCeuSK0RtawGdsVh11ezf8MITxzfdbdjKmCQRDC16pm1KpH0aht
hKLeEx3/XQ/d/WszvFzEsGpZDxKZjuxZB12NnHiVjHKpYjF1uf9v2xgUvTajVqEw4QeYPHblHa2z
D4ykWmGwaer7adgHvPbKW2Zp+6BsY5aaSWDG0GapQd51fjGKBBW/++SPf4b2vgnWaoCLNujWUnUG
6E7b7HpRcpYjah9x2rQ0PPiZemCCMdT8lS+0tHUgt5grJCWdxpqvrQiCUXlNFEbnoBps+ES3EZ1U
qsKSkG6EYrTDcGXrlkKXNumETVNuhqZOy764ZRTm6JTRrSOQ9U2AiO7g/vbGwNiYRWtOWqfGVnal
98RLwCvwyk9Adzhnr426fWyZbZdEZ1X9mqc7rrq98KL5m6DM97eD0eJ+XliaeYbWISmZemV0Rsl7
N013+e6uNFsGt4lIVtF5B1FZC4DLNnlYMOPB6Ouc/qEtOjlTxi46NwWARxpc2T6vlfhutCK0RaJe
3PKe2wZRqK8goBafvxA2/Gt5Fq+GzO3zFGK981AODM9JKL42w33TSIg3bYDA+LaMIkcZ/gSWuXIb
LR0PUoeprAUlCiOh1580jRk6kzMtgq06+tKnw3CnDtHXYNC9lVC5uEgmWiwoBlBJ1NX5IgvfRKqT
PFLp8m2G3nvgb1o057WflaKf2vwl6SynMn/fdqSlc3JhdT6cLQ+u2SYqiWUm3fv1Kc0FcIifeu+I
4OLKVi7dOpemZlE6QePYHELSy4TWewVupyjvq8CjufJ8e02vCNh53eLS0ixQC6xJjCaUS5nZaRBv
iwCgRp/8AcUTuRQtjHYXibGtIqaauN3XJtmH/THrfoxZ+4Bq/O1fMx3FNz8GPAIDxTA58Ni89qDG
8BLDz6jm6WXuoFPSJ/nutoUlH4Ux/l8Ls40NaDFAo4AF2PacJjK2bOxq2r7sn0zY0G4hE3wzgSC6
yG2rQU+G62v7mFnPTGQSgIzQdZ1ubO1M6WW7bpqTEK8NQy466YXp2SE0SynI3JE8vox3EvEb6VYr
QUseNeJOXyWlmD7I2w/230Jnd5VpJBqJNlmvbz0D0tvoXrCrqwgNKlncV+q+66Fys8THOhRWUsxF
V2GMiQ6UgnDdGxSki7S4p00QGe+H6f7jeSsHY/EEXvz9sxCTB6gLRCXIInQM8rJ8NNK95mdbeFFX
FrJsaJIkmxRVSWCufT4cIquPB4qwqpxt+3hEeEjaj+lOAA182/cXXYP8CK6UiSdp3jfX1JC8b0Ix
1Ym4qeJg0jfdBpW5LRTNKdcA4osn7cLazBF9pYroWbGBgnXvmnTQYXfWv99e0eLekbrQdUD/4Y1M
5ChbadXC6ndWw0+16CjK9xDugxVPmL70Gx//1wgl5esPZKKQ4OcCjxk8TYCAFw5QWWeC+w9NooOg
hHbcrxX/F0ttQIsniC+od2k+CBi6qV92Crispv/cIWiulM5EwguKdaegtgkbQ488k5FvtUwx0CXf
JGmxzWF5O6IyvX3HJkOxAOYZHmtpDlN0hVCK6orfEsCGXI/BffYayaDOMt9Ty57YHP5nahZO8qFr
oibiRReK/r4SS7uSpJUrZvEQ8CaFDYmH6RvQGUyufqf3vH+U6l72TQcCZ7vQx00chPYqydOiMXBY
4KgZxSAnunYdy2xaoc4xVlb+C/qktVruBA+1UBhJcnQAbn+oxRP3SoiBTzIGP7vKFe7qOgLGT7Xy
yTWiTZkeYwSIbhtZjLvIZgH3BVwGcvV6SWWXV5FmBBHDdcJ3LTSGDyLDuI+3jSydayBfoNuZt4Ci
eeYHzIsWWqTk0VkcUztM7iki1UBHwJ2nzYqppU8EXRUwYuSYqX/N3nSdluRC2BXR2ZAccVT2aew7
Zjwcc4pSSLzsbi9s6RMZ1ERgDQFYxHvrevesIm61tCGW9KJuJxnSqqG1adO158diAnJpZ+YKqTh4
Ap1lWg7xGYpV24fpzqi+FCB4YOLaSWZp9/mfKloLXIsfjhc4XQJotaEWul5fG8cJSpfEirQ9Vh0M
VMUXP/kdj6Hzjn1kPBT+LQZywQxc20GzE1BswBsZ7qs8KrfMQPjWmsLPomtcGJn+/OJd3PpZFMgF
rh6lNLvAWcSfpEivQP8eu3qNb/31dTS/ZiDw+3dJM0d0k7TrmmGKFcMuFVDf06Ds9DbSt7za65l8
HkbzMRY/6fG48bonvwZpVRV3zJiNvuwE3vekfEqaO5AalsTl/pGRs2aqIPWF9vH23i/dh0D90RdT
INtAl+N6W4JUcvVKZe/TeGMJ32Vd2Gr1bwQGkVe444HivQfOemlwtjNmV6mB3oCgFUvXqa3cmfCs
6bDSn1782hfLmrkuLRajD0Ss1M2fFBJ6ITqI1mctdOJ8TfFrKYbSduddoDCDT7H5egcV8HNCPxDe
WsP9ZUWHtup/3f5Gi3HmwsLs4gndXqrNgipAl2fbvExCqLDyTVhrwTuSg2koWId0ixrLfBjKTyoz
qGRqR1b43aW+F3XHzoV0Zu3Fv/h1LuzMDryYBZ2nCRRxqCj3bYf8w6kPTpBb7POyRYd748Y/ffm5
adLN0J+sLr83Qu8J7vFDOvR0MqqVDV77PbNDUBZQx9YII59h9/TDQ6cZn7JJir1o9l4drCGjFj8n
iRHlMnrIpIXXDhMBlNeFNuPIWWDji2PZjna3Nqe7VLOakK5U5SircEddG0EZ0erGfoxoIndfC199
UoJqR0dQzxyqWLsQXO9KLrHEJKiY8AZTV2dxcMpcmxyjSd+NMeSzZyqbTji0ydFFhNSguVuc9Cxz
VBVCJmZimo1ufLt9RJauKtIYkxYUL/Q3b4ess4ZEiFNsCx+Esb2zMqaS42aTimtSP7ctvXlAoN1W
CaXI15PG4uinwg7e6s7SPpD52/8/awJ9f72flIxqQ9exZMU1Q9XDI9ireyFpNmIQrfF8Lvnkf/v3
RkTAiqIk8AV4lIIRvXbhe2l+6NMf71jPawGVWS/QPDO/p9boZwki6ue626uqf/Kq+ygrNvFYreQT
i+he88LSLCRrpSB4otxyngdzQ+nGAv66tVxHYE5KqvTfXjfcx325t5LkwxDKm8RIn4w4+zCRSEmj
eKhQeY2fo7DdeZ5E2d7YR903vxsPg1hZNlN/d75QjzZ4S55Q4lratXyQYNnSDBQrUR+Yhccu9WLY
5Pn5aTc+h5oCmf2+HH5Jpr8xtU0lRCeEbh+0xDz5Xm0z8rkSnxdd3KATCSZ/Kv/OwmGTNXkHFz2H
KXGjvRSa+l2bJcqLMkrFQym8Q8qSTH0ScudVJTIyOjnnRWqGskUfIjmB89EEdFSx0Xd1yvQhhKTy
4bYPLubSTEhBygMDFcKZMyds9YFusYCtzP3QCvl+NMxsk8X5JwrhR9Ecnk2v3Opuu1OS6sNt20uJ
wqXpmVfWft3nQyFF55gJeBRBWnBKrbxWdV08yaZBsWt6o7Kv15spAx4j16Nur0HnykmmR7feEVny
EF7coFyovlpcMNdGRhdZvypzSW/T+m400js/Kg9R01Q2cKOVQtfStgFhgB0FaUrKKLPsJ4uUqjBS
gYewHH0yKL/KWRWuhNqlTbu0MfNAuRZS3e+m9Xiwwvb39Zg6qznp4qZNqZUJcQ5zojMjZoFetBZb
RKW638Xe95yWgx80uxDC1r/3NOvC0uzzDBafQnNNLCn/oH9gi+0/tw0s7teFgZmT5YXqRj7CJedA
3FPOsiOwH6spzNp+zfIJOG1Dl0ll7gvhXokpspT3Qwv5abp7x2IAN4CQZ0AelMm1M2sdqk1izmKY
28nonQOrXm0iLDrxhY1ZOgamKBpiHydGrbetUK1B1fb2KhZ3CxV0vjtAf96e16toq5rJnSSKz0WU
bcuq3tfKUxHVW48x2tuWlkhUeevA1vw6ePaGh4WpHa9IrYYQUwWdLfskdIIQdY6ktfD1N7IXnVrP
FSGBKQVHdeuvyuDeN+gUnbQ2CpxMhI3T0Dq7NAX97x3z6qfNHNMQ+j5EH4jXZVtuuv5Yx7q9OpW/
vAETOneqmkErPwtJgtcmTd+Ah4C11vGADoTec4dmtuLZmftCq1bvj4LR2qqXbwKd+gLDOqLtv0PM
nQuaUrlGpgEQT51liIEhtaKRUWUwSmFXC1srkjdK9nz7cy+c9SsjsxtzSD3ztddwnmQPAwVBCzOy
a2ONGnLBf5loYnSZaQquZXX25WK/D8gRgBAIoeGg4AjNgSPgyrDm/f1JgfCDescEzuQdNvt6bqJV
pS5gid+xLeBP8pt8JxknDRKf21s3/eZZFUi1mKcFuw7RDLzG12cSzRGlFmre01SUGb+q1aORgh0f
heoblaNs0wa5t3I4l77WpclZGLByPak1iWoE8E87d4ePsRo6Xig5t1e29LWmcU2IvSYimHkaFZWS
l47SwNfq5M5u0cU8FO3Bbx41LV5TNl2InQx7kR9OxE88o6bfcpkepm3caEy5nmNfT+1Uk7VNb5Vr
z9eFjbuyMvM/Mc6RaaRnTkqz65vejiYZq36N5WvRCpumoOAAUcm8Fo7OV4E2YRifUaT16/EjDWuz
LlYSzcmtZm6nIa77r5HZUuTYDxIT9dBzkRndFuDKJ0gANMcPa9MO1Cze1kJjOuEYrjzwlhdHqXhi
CUZBaJbghn7TgFKkSC1KfeCIRYUeYtc5RvP37xPW95+d2QGOBcsLdOQXz2keHqz0xTc628r6jdEe
bnv5wvnFEOi9adYS8NbsMHVlAadYWcZn9AsOLjwljqw+yLF8aAUJ1sPIv7ttb3EDGS14lSyFKHxm
T7Ga0jfKFO60RN7xbnUE1L5iY8U9lqZI4UBRCacTKI3/c32gmMQf5bhiWR2ofzoLno04+NaIxHuf
0dGhcR8682cXGl+92t3U49HXgY3A4xB9huUWpoBnM11b+UI8ufpJs5Vrlq+5lDfiiU675cUSIfnB
NdNCe3B7ixc/6X9rn8N+pKw1h6Gt4nPrPveuepAqZKGNbJP2u6TJVvxn6SUPEwxqiQztTunyLHT5
clWztXl8zgahfmmSOLwrOgl4E4CrjZAk6ZOZm83HFNqd7RhGoYNk5Q84ScKnok2tr7eXvuhdOkSx
E+MzbZ3ZsdGRC8jCEe+CBe6zIBbcD4aI6I+3cjcsoZB4q0GMxGseZRV59jHNUa5HS2CP3THubGpV
DYFHS0tbzZ/g6N6BWd27arNv4Zh2xb0a/ZPQ44w+RfFT7684+9KiL37LHISkjG0U9zKOFVY8uui6
+322XZ2aXPKqSyuzRGzC+6PMw3cWoy9CZquqjQqton1bawovHZNLO7MIqypVUikmJ1fMlW1CvTwJ
q02RPNOqW0ldFl2Xxjq14ykCQr96HSTqULc8QWTj2uLJqBy6f8SGUTtK4Z1cOb7wSTC2kbQJ20+3
vXSpQkNq/Z/hWb6ZKx1XW9DR6uxdiIeOXbMdFTvrd3r92joDP2S3RbzitIt+cmF1trN5U8aebzac
1FC3BbCkk4jj6sth0QpUjgY1LfD0ymxTvSoZqnYsSGWgAvIqePq6dbaLRWekZQv+SAR6N2eFZrRP
KPWI4wdhpK+U+4g3QQX7CYJl8Rpwa2lcmKsRTq0J7STR/7p2E9DbidCqaXI21WZby9IdeIyDN+5q
/RPcCG7Xbr1iqxXfw/odHwyoI68ehtoRwZt24SIrDMh0PSOokrObP3QeTSq07uM1I0tbOVmYxmon
6MLMiFZKiV4ZVnIuDf1304mf0dna9Yn8OQcp1KNvcdv335gjZoITgumHzg3sFLPrIo1CX9dDj5ZX
/iiI0q6rGtuK7j1F3dfDX3O9Y4x1EewnZTb4D6830BTqyAzcrju5stH+LkS0dCXf9xyoVAPfjsxu
bTL/7cmeLDL8DGMelq151TDwyrTLTCwOulVwOWQCCgpBV93VgvmiD/3vvBOs4yiW7UPTuum3VDG+
/P0GE8wYRp3Oxxt4XpdCw1kLfn9KGoVS5fc01ezYKvZWfhLpgd829iZY87QEU6PxyoSOEA366w0u
Wy3KvcjoT0b/AHH6NlK1e7AchyDVV/xmwRLFesqKFAIoY7655ISxT0pEg04DoK6hyzaWGW1lIbIT
fw1GsWSKTwehPf1hNnLmosNYmQ2MfcOpB/tuFUe0dCbmwzR6ub150+ZcvWFADCFsOU2mMkUJtut6
84wk06UhbIaTHH7xiq9wpt/++5ecERovMHYTR4X4JnBZ9H8SJTKHU1YGu9j1bTUNkF3TH80YLv1U
2urjF8ESt+Bs97dNLy0N2OaUg1GD4F07W5ocdkoj8bXcypVsKyhGpxPUtQt84UPBckiJinIcw4bz
bK/upaCMatrnggV22Mi/+UO5L/wssEuKK7dXND0YZh8LtggqN/iFhEDFzClkeYS6ofKGU1cKomMU
uuoEmhDsGr9uXwSlCU/8q3uWEZnc3Lb85kKFiY2yLbk1ACyQy7OnjD8awTAkWn/K0YHxpXryxeKv
ydEmI0x7E74oQDCHeP3BREXIpFj2h5PIjHxVaBuMyPLfPp4nI7Cl8uDkEoCN9tpIOmZa1SvBcMrp
lEsk51a3QW59Zb8WbhiqNrSF1Nc2+byWksmeWjaIA5xi/Zch7DTaNnF8VC3gw+0azmHy47lX0ISd
3j4GBADztp6fc/XUYTCeFFnY+YP2pR2T46D8E4ryRpY3UvncWGuA0CWvVzRwhvS+AG3MiWdLmr5j
KVv9ya+Omntfmh9bl+JA9Pu22y2ZIdYyXjuNjr2hy7NAxXCSDD4WEA4JcVE7HvKHJjdOXZxub9ta
CBdT2wvGo1fqvDmdXCaqZRmV43jS1Ti9o2tbf8qK0Ph428rSiuCwgVqKuM43m2WmVR/rWahqwynw
K9R9dUt8KhVNeWwj4nwm1fIK2HvJESeWXv6hgE0F+9rdvbAvlcRXxxNVcacXHsO8/d2WdmlEuyYo
Xm4vbinYcxlPJSk4RFjitPqLZLEKGwspU188dVEN5dHWl8ZtyuRiobzo1T72D0O4oXmyctgW9hSr
oHDgg9WJTzOrdRNWApRd4kluYKi34q3QQ8z1Ryn+fi9h4pOYBoYTi+tsCpIXqxtGgyKO3ohcKBLC
XEOofs8guN3lum/uhViNH8XRLVZusYWYP1XpQb1OwrCU0WdGdS2oUkMeT0H/ZFbNzo1PkaTZlqvx
VvNt5rJvf8MFh7myN3toDENslm6Gw7TanRE/dXW3teS9Ht/ndbyytIVLhQb61BoA3GtQtrleWqpp
RpoNyXACgrMXKgCpSbstO3dlUnPBPXhTEKcmxNSEfL02U/dFnQ5qPpyGXgrtwC2fmCQMm/ZU52tt
sSVTrxoG0GyYJKQzD0miqAzSJB1OTb6J6uhZUBFv0yrZMZkfv/2dljbv0tTM6TNjkMluMBVrH6VI
son57rgSrBZ8AagXHRyNrzTxT1zvnMaTRqzDfjjpTWZL6qP6q2lppUMUtVbLWgi+RF2K2RP/KhfZ
zOug0kOgKiIsQkxoC4AT5fHP7f1aik0k7VTlyN9foXPXixEQKJN6VWIxXv6UBR9c78Bcay7eld3/
ESAHxjESP9+2uvSVmEchLk0SSOI8B8Un4fj2ZcK9Jgw2uq4HRYkC2/Oap3cYQrcCIBPkAW/OUqiE
itcZrA538NyC4BtvNGtt/nh5EzVMTI877MyOrKl35aALfCekvJxB+Cdyf3S74DHdNHet8DCsASwW
gh/tgImAk2rcxDl//c1qjwqVIcTjiea444ngHBNbgBohlI/lMBx9Rdje3saFAzxNwk96Ooy7ACG5
NuiK2ejHVT6e1F4Dx5llz4FPr91l8HKXj/Kv29beUtgwcgw4ykRYjJwAm9fmLNnzjaavxlNRqN1R
MRDP6+lobYyo6w7kdRMZfVjYAbK1pyjolQMy2umjbsR6aQeDVZ+iZFzTQVk4inRtSVBAzMINMB+I
kSVUNeS6Hk9p44tkjxBAtkX+1wN8rJz8h4FtpJFIxKfQc3GX1qLpqWLWjScptBBIiqDfikWg+3V0
p/TZyilciGMoDk8MSJSYGOGbvQSFhiOuGwNL0nvbrVKnHaBaIkRXo9OMP1c+6kI+jrWJFQgxG6Lm
7L5x+4KvXbG00qhPuSweGHM6FK7+eWh+xfGj5j4z2nGP9IsxOkV+KsStzCRxkexqy9sk2sdE9MVD
oET27d+15NpUvQwAa0RY4sT1jvujPjL21/BMUD6q8n3YhbY6PoR/z+mGDDdkTEyKMY4MZ+MslHsm
zCqyxpnVu2fV+mTQeS3i+6z8h4z6JQzUjWk9uvpRcP/+HYThVwVXuJpBSM9cykO3dWLg5OxWPwuk
jT2SNLPd6Nqf8ruv2T4UX7d39O2HZiCOthP3CWQyb2D8gwhBMFT240kT0weiCW20hi+YnxsZTHt3
F+ZS58TasJLuvr1TJrOQNeNcOhNYs4yws6D7NGqChh5/EZR9bX0ag5XA9DbuYgJoowWzxVTgnm1l
2cQM8fiYgBBnGAJn6BRoEV4s9DDFNtu5fw2mxGemhhkTXtRp1HmK1hhxJWgqB1SMZfmQqfTvyMP9
71IerPS03zZlX03BMEFZErGbN4+FYVR7gu54yn+lRbpPhMZp1Opc1r1dF74Dr/yu8lKmWPxTXz10
dfGUjHAzxJus8Vqatt1GjaWVL7rkSDisyXkB6cT/ro9mRD1EmkiJTlLyDWC/PewaOlvyofLO9SbM
VjLHtwGeBxpHFKjvBF6YxyfK6qUbqRI70FEq+Kn8fVrPOARzCbSWmHV6w78Fj7meIskpnsDg7uBs
4Vz4zYtgBCulxbdRHTssADAeVQ8SkutdG010cZQi4Nnny3YoNTvLChxmIk6D5zuutfKNlk4dkBfG
D3lpynRCrq2Vg5ZotTntWho6bpw7OV2Qflil05/C43U1h1VBfsJLFsQPF+S1nT7XSi5G3nsC7q8H
NjVMROaGFNbwwun836lVfpL6/LGLvL0iQHOxylg47dutXzDzRvwwdbksCWt1uBP86jxFAMuzjkO0
I3eNxfoFGpFd4DowHUf1phfXMGqLe43aN/sMGESavzvcplK7tmYPxPzBpOWaaWehXhlhXbQBuSRX
InURukHX+6wJbZzXLe9cvfuRjh8ZklitZy4dazJx1jENrYFLuzYhTtpMde5yIenyveCPj7Eb/WEA
9UWRD67bfoagzEBSYKVKsbQwHmy4KodjKklfWw2FuI06MRJPeVRtwvJekB8R2Fw5DYtLuzAySyYg
r6BFroXiqW+tl9xrtlnf7pif3eSmvDEjGRJoY5dk0f72jbt0L5GR0glVQXaxuuu1BegE+llXoMJe
ftaNDzq8sIr6yM6GSGkP5Zfb1pZ2ktkFSrh0D2gwzQ6CHOcDvROsWXX/tRK8k9BXZ3RQ7t5hZsqC
aVUAlZy3dodC1WE+Io5pMvUc30Na5YtFgLlt5W36Nw2eQ/RPS452yLzFajVpUYGmFU9mcBgA9rfK
o0H1u41Wqi1LmwZDAGQEPBMtJmuuP1HpKl5YVi3RPyw3qg8Jl+fbUvjz71dzaWX2acpUSYrG7yg0
PjXVH2miXtzLa1DvpQuGAEwhkwEM+gXTUi/eKALfJR8GRWQM6CHlb1ebatN7G6sdtutV/IVbeZKF
RPyDk0s5c/YUTHuZJ2cvtKcRQrZTDbO6HcLB9en2vr0dmKaCiVA2XGyEJdpIs4PLbxfLcHDbU5Gc
CuNrl+7cDFKmsyl/E6SXsnDc8Dj8UT/A/Jikp4C57Xg4m58C4egfULFTI9vdqD+Vxqni3e2ftvAY
vv5psxs2jKzUNX1+Ws046HjfeaGtZI5hbVPlzod07FsXPanKwX/GoW6bfg32syvvaldmkTrikyhd
i+kyuwvEO8XdaylFGluWjlp1SMIvKk37rwKM+oO7c5NN8DkTPuQ75vVLIbatj6NOXcI7R4dR3crW
n1rel/q5HO89/uPMlnf+c/gx9+y0Lg6VcExNJuRG201Xjvjr3PCtZcx8yDS6tlRaqz1VDBcGR3jj
TTqfcvdcS7odUZM0DDvkvdn4u7Hb+Miz3VdJtvOEj0G4j8ABhtmd2X/Vcv9OPWneV6n4kKaOpqZ2
nauMHTjxGG20BlWy51D4p+o8O2B0N1y5W17r6LeWMbuadb83rKL3upOafqDE3cNqhSyf7h2mCf/R
bjfZs/8rscs7w3VGIkyT2tGj9v9IO6/euLUlC/8iAszhlZ3FVrQt+fiFcGTOmb9+PmqAO2o2pwmf
62dD1TuwdoVVa2UbnVMonBheF/8YGA/CJvLeBnMLoWfd+tsofM3ETaE79WPw3J+8O3mn0k+ymh2b
ZnMs5Z2UfMr22ZPQb+ThUX02reck/BIJDz1UmXb3qX8tJDuIHtsHPbIz2e6ZrZDPovtoJVsoBSx/
ZSOuQT/Tx0pnHoJjlDiYprt0QPlgClVPyuFA6+EhIJNUO70sxlNSZFCD9qnshFmc2J6iP8ZD0n1O
qga6rH5Ym+Z7n62/PBFZIpiWiGNomUKvf/lDpLgtmrYLOmfkugDf2Uha+7mlMlQ28mYsa8f8XSDi
WeqhnRXSLrb0nSKerOEbUmk2bfhdr9kDOVZtCzAoxYj6QoRynMovsY+2rwjdnrCpD41eHs2pBsYw
kpk4daUfxTX2o9W1zDZVbjK5yC2/c2rhDoZ046t2FPgsskfF8SIklk3gW7u+P0L4FyCZlfiwO1LE
z06R9Bg+KoatCsdgF7SHLNq48rbNfmV7/44Cg6E8Z42NG7fXhIgWXCP7D3yC+IC6JOnB5f4Hik+s
HCdgiBiHBUK0T+RDbYJKzDZTaU6QHqx23NVD8k+jnKvcux91f6288j4AeHUJgDFDI05MSwh2+SPM
sAzFpAk7WpcDsCnhCd4SFNn8pyzS7lJ4Q3O5BJqGp8mosg3yViw2rhsfMtl6aczxk98OP0mx7/3S
ROSwre7bwj1SgnxBZIl93wSSsvWY4RD2FrTQ6djtamWvmI7RvHQpYDdD33jCyid2HRWxseANGB+R
LZq/szcnF5U2ic20c1D/BmYTbrOkpUK4cykU3n5j3mPTq+37YGr2DeWlpBalV3Y8u/pL6aUML9Ec
zfRnpqO/KFqwjVMBVB/C0Mpw33bx1zbKt+lL7f+Oq9pm6v7YmqLdKN+78k5J1I2s9Qc5Oa78yusw
hA2Z2mXEB1T55wrVrteaWeWPnQO7urEfhHafplK1TTxd36YCEiyZ4D6ACMQtR5DICyhw1mobboVq
sOwiTqXNWAkq30bT7As6l3uVcdyz76UM4fZpugsK08aRJaSPo07WUOv7Slbrl9vLuKZ4ZmIG4i2E
JSYPyuzs5V0F1spkslV1TgZ5lCFDHtXANyZk2kkd20OlnUzz0A/fVWFj+fewIe9Ny04lmE6l4ZQT
bHTRdxm80O1fdZ00wd7OIA/DbAybg2q4/FEyCKxpazunM92X1DrU2bPkqfumSo6An4rW8cd6Jaha
OE5MMnCjw8A7sWxfmuwL5q6sSMRkVG7G8A4aqn+zKDS+J3J6xDDnkit5bXRCHfedk/JG+/6hlh8M
Od5U7SGmgdLcZcMKCG/hVWQbKfhMU6TUs+covNIS+i7uWZNkHMMsPBKd3GsPnvhQ/Sxf29jde2uS
F5N7nX26kDNNFIBA2WiOzHax8dQIMlqpc8zctZPhm+UK+yB5Ufz21CTf2rUC2oJTujA3HeqHvGOQ
1aGIBhbYoo+WobDs/TKEM6wbK5fjOlWbxO3+s6w59i8teitTjaGj0HNsm4eqx+Ba12HRBvNkVLSA
JzGccbkWoQ9SpFK5HkDk7uKKi4EcVbqGKl++ExPkVZxmQBg3vDRTMzsZMR3IUgjDW3k8Nl8tLdsZ
qWNGaKaLwDXzf2BE2HSqu/IBvEN25rdjGk8FlT0h8+bBUTzWVV67Gu9i4T+r8aHS34y4PajpeRQf
NVRLG+9HqdpqyKy7jC4myh+e01SHrvw8TD/O+ke09p56/HsKKCTIGXGiogTwkkbUzAm6QdZCABUD
2gte8u6PMH4butfbLm3peMH7MJwIUPVauFIUUsPLJUwM/fdKfuizg2o83zax5DU/mpgdrcZgNQ9P
1DtN/MmwIlsPhcMY04/QD6V4qurj3w/ET/tGnXfqf0C1PYd0VkrSGWGd9I6edExDFI9S/8MX2gem
uQ6317a4fVTIYdOBqwVg5+W1lUNXreUISxpUZQ+xoNlSnq4EHtP+zK8neCz6KsjScRNmtyBKxzjQ
rbR3Oljzuh0Nu01SfI6ap9tLWTHzjhz44LQSsU+bTMdMax6F8lM7Po7qA3Cv/87KzBMPXsb4clOw
GP2r2B98X7KjsocqZuWjnlzs9aZNNCmAhuhLzZ7qxICBxiX5cnorpHP4IOnFyrFMf+HaAn8bWR6g
XXO1h8QTdLXU8t4xwTLor4n3qXiCoMVerWIt+ifmipiyBrgOG8tsLXDDy0VLCZO+KJm05Z1FZatU
p/CxV8SNiZytOTyn1smL33z9h+X7wDj3bncK6p+Rl7556Zewbx/qQTkOa/COxU/7wy+bpTUFI3uZ
mjfcmfJNlQVbiXejYcs/0+DZmwQ3h5U9vx62mr7s/zM4f/EkV0X1C0UYJyxO8VM5eGCN3vRy77Wf
S+lXEX9rpRbi+ed6tcS0eKE+WJ5d3Bole4ZAxN7xzEzaFkIPiMoVlJXYaPEj/GBFufQngSzFiKp2
PVMWx1K2pXY6zDt1zesvPrcf93Fa7YePXRuyKPIarhThf3uS238S8bGR0HF1bSXXp9pIJjwqCITf
/vqX3CW4SzgAiWd12u6XZhO39EPkwHonG2DN7g8tmnTd8PIvjNDMBwTE6BiWLo306GmmYaXwpMl3
Vi5tivpZRvj3vzMy+yb9jGEJzZV7J1Zevca0Rf1UpysLWbpy2oeFzL6uMFfRDZaxYbqf3PCHAFfv
7UVcEy7zOU34AKBLVARIqC63qjNNs6sNiTmq4AtzJBSs3bvaKDZNom3Nilmf6jeTaunwKS9KSuci
M+plYw/ePyu/Y8GX0mmefgWxjgUq8fJ3lK6n1qGhcmRxgJxfqyn5d9MM/LtQHmK0mGJNH+ygEynq
SrGYfHL9XAUDHUpSf4pKwzq2IOriraAWYsREXWLeaVranxFDajzKtPla73Hp95JGTCExt/kKg2CG
ZizUqBXgkQG0pU0i/MyKIj6gLDNsUlfzHWNUhMPtXVo0Ot1nqDMBGczTpl7uxQBam94p2i9y992q
TkWu8rb9ytVPty0tfKYT4pGgn4G3Sfvu8jhaCOjiLsZS1CvqVi18/RjKJRqxdWOtRB0Li4JICGoY
aANAw85P3lNyoVFF+kAQ3IlFBJ5qPMM86gr3g558vr2shSyQJhCVIlRoQf3MsZyDVaouSgg0Vlvx
jaCXUqf1MEFilOxBDMctcOyV0HfBnYOigPd4wkejzCnPNpLsDSCmJDppaXn7ZIysrQmD76kZrWMF
idvKDVk0N20ksTywtffX84NX91MzzbpUpN/JtLNC/inU6iESzd+eUa45wIWDmxS46L8rgC2vZtcD
M4E4toslR81cKBjKjd+PGwTi9ro6fi7rtQRx6eyYxoEjhiuJb5059SL3Db2mBcs8zrgPhmNdldY2
CIWd6Rl3lZF+LXTp9+3rsrSb05gAO0knlNnu2eEZnii6iSk60R8lUf4kdQGn1k/Uiv/8CzscGRUl
CdTmvCdeB6UB7X0jOQkcTNHwfXS6WrKrv1eMp5A2jSJyP5iAoBtxuR5JLrQ0qlvJ8TL/q2Hl+27U
tkyur1zCBYjxhN4D3ga6WCFinR1VVkWVTrVRcmQhH581Lam3CVHpXuqlfmdarbEb+rr6bVqhANlA
651azey3t/d04XZOOgLTQJU2DSbMns5GjnovEGTJMWkP1VG7j818b3refW3JO39tymkpnLowN3tH
JRVZLDi6JMcIRRSStUNuFFu1/4ELteLooPMA6YjB9am+92FDX3nGp78+y0SwDpkRHQYa0HMGgn6Q
3CJllN7JpMw2XJ680T10lkm78j7PD7Go/oqFfAWEtvBB8l4zlTHhKmAdnDXwTSgWKnafW5v6n6Hd
T9/SVjkJ4udMi/eKnq+AYpYOVKNpAdQag9r8+zel1HetloZZTa8uDWnuuvk5KKJ9UnmwumvuCjZt
aXnEXqDsJiZFcU5AIEejLGZ6IjuevxlFCkLU+r3ivvXg3yjPIUW9v7+wk/wZ8Rh0NldJfj0MjZ7V
rexkY2NPnBXWWYuDY0JXNJGDv0/CwZD8x9g81dfHrjcLo5KdpgWt0kqFE6bkM0kQ+E91u0YavRDG
MkQOTAtQoc74/OwR9PVYjgxEjkEpMLRG1EzDGkqnlS9+2QrgcG4lj/zc64hR5TZI18hO1dX0VQL9
j54Ga5rG14R2UzMCpprJAowR74S6H15YQB1jU6sNx4SWWm6XdTg+pWI5PJGaVzuyAjLvRNt5OVID
uQuFr5DB7BL28OX6PY+y7xXKXS6Ous3TssZN/J7ZzB0B4ksWU6sIzBFzXHp4M+jHspA72fH9kQlB
GcpB6xDp1qlDGzOJHVdLvjdB41Tls2ge0sKwvfG1TA7Q8zIHtwLUXfpimdJF5ZBQEuq/mU8UBDFM
BA0HQau7qb5bzH6W2cFFR0aPVkwtnT2dbVRPISyQoU64XLfvjVqVyYLkAEJujhF3bRNHQCxvf6JL
/VOdOh8f6Hu+NB8Oi9MyT9rG44olUFtlo6weO9dvj1rP9gZmKr6MpDHbzPTeMpdz1sA3HYB/niAB
/ayrenNqzK7fl4Mh7aS6KPa9PHqbsmuVjcpftsPSBSWTwgVp1rG8Hzo32zL5Hu9ME+QOaoX6sdVy
zU7TQtrWHcKBSpSc/FZy2Vbxa9X06j5qEn93e91LrtCEuOudjBp109n3WxhZ1HajKjuFG/rHxhRd
R83z6KfqV/90CdVCXSrNbR+XykpgtGiYsueEv6Q3Nc9O/chSstqzZGcU9H0JfUnqp/u8QpUKcgjF
G+6yWFrJfJZuEn024G+ELtT2ZjGSEDRl76uxwrStbNlecNdXQAxu7+dS1g31+qT/SGwCfntmpErV
vgd+zT1CzxugVAjVZ7fTxDcz3KFzbWcWGclrKAp2HP4BErNifiGu5WMhvQM+BiRkruzUZy6vW+fK
jiCYIxAEtXxz48IYNypceKcky7t9K+rjbjQlGnKeUOwLz8juMk81t5pVfEoFiNB0qY52XZCW52oV
47aQfsJxDT4BbC+kMnM3FliCqMtCqDhSbo4vGaCYnazU2iFTurX6/dIV+z9TV6MY0TCklhJ7ijMq
Ox05RV09WbILZi478W6d5TUd2qUC5oe1EQVfuqouGvRSjlhbo+Z3Q9HeD4m474TigbxiH5Jj57Ij
KfFe0IeN3xWoGX2/ffyLK34HNU/8ecgNXv4AwCktT0igULowMyYmqq+5KG5lY/yW61Fth6N3SIO1
JuLSyzSl3EhB0yUBFD+rKOii2wteSC4VKHdRbx5czduog/xgjb/qN++5qKlo9/eekTsIMG1Hfkhh
dIcBqoVyjapo6Q1HPId3gmeSOa95Od31LHTGRjJXY0IxaJ/dSnCKQN8Eu7h9GBrRlnPxTswfPf1Y
Ji966j555jfR9Va828L7SDDBRBtnwHy/MdsS3/CqWFE7yXGzB076qfXd3TC6wBB/R8xB3D71xQOY
aDSZO5oe5DkiP+27osvdKSEiXNYkSPzS4WDm0VunawAMQUzm26COd7HcEE07huFt08R77svqKUjr
nbBaCl7KmQz4E3Q4KJgLBQ1+eRHbQfeTTCBrKcXidZS/+Kpru3HyyWqTnTbALt2bnm15/alW3uR0
DRGwtPvwX0xVLlpE3IRL602k641FqdhpBWGfDHdSFe1SVEdpsErWy8rmL7wqVH8IyBDSnrpFsxc0
5DjMOI9kR1VaavrDhrlR2//1HJbAUBO7QypWr4fNUPsbJqcL93lgXOn2b1j6CROBDzVxWqJQH12u
19KbMFKhEXEMz6y3sLi7G8uIvf1tK++zCbMIFOgRwQKNV5Ad8xol2LmAwdCAWL91D5L3QzK0zwql
Y72kl6/4d1lfOq27RbHtJBap7VLMbMZ9nud//EE6WHiFuAs2gfcrS9tNPyYnKfcPbSGeQm+tQ3jt
CClcTcS8ZM0Qk8yz5ljN4SKOSILqsukI1neF9yWod5VyEl2UpYzft7dmwRwhDGNBjBuiPz6fqlTo
ektlT2yee+3U9LAKu9SOJfld0CJWUU+9LL1b061bAB7i4eiDU8OikkX15/LcJctPcT+S7MQeOGz9
R4IgUmJtLS1EHflON17D8Wdc/FIZWkjQg47qtUrM//MLNDISpq/oYc9ePADhltAxkYxyURduqjFj
rNI9N6L7ZzB/JNIfXwg/eR1cFUL12w1k3t500/bt4fb2X9dIpn1g3hKkoAVBzOx77/049Sjmy47+
JdGMnQ/8bkj2DZomjaUdi+h5WAubFxzcpcmZg0/LzEtQTpaBtDRAUSOl2BvjqLzA9dPtzMFItmqo
pr8qtUn2ZazEmzoJTFto8r+fxrr8IVNA+CFpzdAlCXC0smMJobDvY794Gqwx3qtlKz7f3uYFB4At
ukrMJvD5c+KXtnSBil6ms+jSV/ehqgJ+UoPX0NqmrbYRqsfAeoaWMkPfPXcBfGdgJuzxtdY3uvuY
9Huz/2nQYIIuEyTuBNKGn+32L1x4CS9/4Ww3PM+P6rKWqexk7i8VcLBX7xULNS0wr25/l8efZEnd
B+Kba54SCA2zjSc9BNZoN9LaT1m8lKBWKaQTBIhz9Iifx1aNULzsiErV2V33iGr62J3L3LRDTTrJ
5q8izI9Sdug1NCDrfSl9HoLiUPsGgdt+AIQUbUxvpQX9jkW+9OEKcRqVKDTaJpGo2REWcl5kQk4O
VDVt/FkegmqXem2/FYfxnukg4XHUQiRRAW6+hG1l4U5ScefV0rPkGrENEck/RlN3W8vVzU2R+fE2
QPP+6FvVd/4TjI26iAaU/FWqjYhmY5w+Z5GcPDR13Gx7msYbdUyGU9tUa5RXS7sNEl+bgq1pfGZW
z58eYL1thfc8tmttijzDcyZZ5cZUM2GTmfqTYnlGameiZNkGRent7Zu39AIwUzWVo6fi0ZwdTTWT
WlZG7Outui1omIC3NPPAZgBCGHS7tJI1xPcCihaGNGr+AId49DnP2ddoCIZb+KniJHrD1Ecrlp96
8MHbJoj9n1pqDGdFbQc4dSp4pLVMjDb5qJy9SCqPchwM27L0rO9dXksbLyji31YGI14aF/5ZKFxl
5WuYvrvZteMhJvWGlWQaoJq9ExTs47CQWsURvfFQqDI0dUUjb5s+ajYy0Iu/rhnBisPtRhKa4TDi
0MutSftWChvmR+mRfZXVgF7g3784dGPp7gHZgn5njkBqYfFUvbhTHTetmE4otoVp2or+rAfuxoub
YxzZ1dvtG3Yd1MLDgfjPJIcFWHiO1cySrDXyOlQdJKK1Y6KI4X3cMBuj+Ka0EZsw3OWNvqYtv9Dv
AZNkQnE1zb4TYcx2UkDbjVw50Bx10L66VmjZTcen7H4yquhNqaKtJXq7RtXtMVwjIVn4pEjl6LCS
RlETmFdSeiu1Cq01VccqZYaE1NHfhZnW76y21/dBJAD6aoXgd5l65crpTk5wdlunVw6tV7qSRHWz
kN419MZ0SeqcuLWYl0i4rK/lsPKaXgftCEaQNEwgXz6MOY7RzCVqNVSjnagUwp03BIZtCYWyUhBa
2kQaHRTOgdnTHpz5+z4RsjAcNM0R69bpoBo3/O+9e/I9f5czLZdX46e/vqbEBjQ6wEtCgjkn1MVD
V02eJfqEOkmTvRgdAjD9g5ds0qhfKdoufBK0IAHmUxTXmBGZFv8h9pH7wmuoyusMociHANFWqZBg
fRUOCvLDlv/19sqWvoX3yEdXJ9INsIGX5hqpKui5o5GCFJM63mn1Lg0OWab4thw9t415ttQtU9Wb
22avTxCiGnYUMD0TwvC2XFotC6Ay2uAaTuJ2Oy+VWhA0RNKWXtpi3211Belyq+zX9I2urydmNZTT
CGGYcpsTDVWWP2ZkcqYjl9GwzyUga1HonW6vbaFcc2ll9oYNAqCRTE1Npyn8r4oHt7oUvPA9bF0z
2yuVCxaveOreFI+pNd8B9Albxa82DHZ5v/LNX98lfgn+lfoJhHdUcC+32RCKUBAbz3RyRjCT4J4C
bT4wMMbcoO+tHOn1a3hpawpmPtxb16qKVsdvO6kfPo1mT4LKSF78mKNtvvL9L1zayRbFQIITppfn
nGDMfqiFVpamI01bKrTB9yCq+o0Y5dG28Up6u1kp33mJ3sPKYRj3ehF1b7dPeekqKYRE1GIAbIPQ
uVxuH2WMNHeVCWlGC5iurjtwiKq6coCLK4UglCF9riv8rrO7xMCrirZ6Yzpe+KnPc9tPoLVWHpMi
BdyWHEK3sEcPxZc1Op6l06QcAmMLmbgGyuNyebIBb1PuscNZkRQn2q/9s+aJ94bfi/eK3okr38yS
OVXDv74T6F8JokZCZaXwu5rvj5MgPHblt8AnkZDWygtLx/bR0OwVtHolG4piMJ02yTckk6G5hrJe
ssBZTVMQUN7QDLrcucAsu2SIddNJIrfegDUqN7kEs/Dt63f9mgPCoq3HuC59nyuOzrbWm74sK8NB
dS7rxc2A1mW8xqS9ZmT2NuSRBUNaUBtOCE1E1YoTBfN/bWR+IkqTmm7esJLY28j5A/CYbbDW2l1Y
CVVT0oqJSUdG2vLyUCyJfFAeIAgaAu/YxS6DM9GmUMvt7VNZeNYIzflmqNG9jwVdminlrtMCIREd
nZEby8secyb01W0Zq2/T/Ihe9SuYloXvhhFpAPZgYfl25sKTQzomI64HgKBx0LXPxiZTStsKVxLs
pd1jPAVyJcKfayKiVPT6ZkhG0SEea49mEG8jpnD2fv/3aGsk/nAD/wtBJJK83D8DWRKxltm/UMu+
lXqxSX3rqS27Fa+6tB4adRMPIB7kqrQGLkmXMxczSpTZvnHvh58a7cvfX4VpUnAqknAX1MlNfHgO
/TwSc9WqRCcpansoIW5od23+u03fzNpeawpO3vgytoe7fMIaKlPllPj60lhKoA08hmvgPdTufV1k
20LXoYW7W5PIXnBu8KRPtKm4HZL06T5+WFUoe6MYGrXoCPoP1f3TZX+d47KQD39/9uxUkgyXc8ff
H4cHM/v+7/4+AQN92in+fH9uP/x+BTreWC+gimlQucVpMnwYWeXx9tEvXa8JSDZxq5FMz0ODQkv8
Mg/B0EbZ71gpNj1Ncyn9edvI4pF/MDLzza4mMf/sy6ykDRDAbh+5x57mf1fEbxksGbeNLbmZjyua
+Wi58ryorYHpgrU6KPL3tG/sSI+22hpifMmB4qI1nuh3ZtnZ/VIGHUFKjs6B9SVjKv61H19UTOr7
ZC0fXrzKE4gVWj4+mTkblwvTq6VUFr66oukz2vq/oL98p+DintG4ZQx/dkSq1kmj3nCZ0yT5Ltfq
izgUd6jLxN7aWO3S+VCxmQpmk+7FvEfvC9po+PS2HF3ZJ6qtFeRVdobU0e1rsHQ6k3emCwp/GL2H
y6/fBFXjJ0Q+jtZQMnmokYyj8Cihdi2Kvt2pK0Hh0ndEw3NCopO7UDa5NJcHkZ8p5MKO4cIiTzOS
/7PLon9uL2oB4PAO9eO1IbWnrTvz1EkIekMzgqmxWtynSPQEsEIzWGLua+1Otxq7DjxbKpuXOvPO
vRhv3TXZ0qV9hZ/fmnQjaXjOCaxchjCCEj5qZ4CuRG1eM/Np0pIWBzh9tln8fHvBa9Zm13LUcx1J
5ATsWeLbpZrvKk/sbCo1preHiHcHtCFbiVaXnBW1BVSSpxIDCKLLkxTTKC6lWiNMcQ8qQ0Fm1x4g
LZoYo1tAx3+/PgiOyQy5D0A3ZgE46ndRy/Q8RF05x9hbTkMxwfSGLbTGoLNsLViDMy8ub+J+oFdN
ZW9uEV0nReozLqoMZFBOEDdMC1tJjpQyCTLXGuMLbTreemAvzPJMUh9z+H0yBpmlRXQmesJyMDB8
G+qmNj93krQdVBm5myMdkDb4WTcrDmBpobhM8kLkgVjuLOnluWvkqiulqVg0Qg6ZeT87Xdj0w4FY
cH/7GJe+/onk1oA2Y5pWnT0Fkt8qzeBhSy/cnRtpr2mRb+oqWbmay2bQOaODA8vNPKKZRECGSGKW
wcqelcauOL0uXtNmWfLPHNTEuo3vJI2/vP9UuwqBKFFyOq/YdNHBg5m9NJ/GfgUDvvCmwZYEFHBi
8bzmfk/1HCaUKVCHJXi0exo0Rzmr5N3tk1lYzfQNTyUJ6hJMLFyuZlSloc/SHl6/Jul3nqJWO2WU
7Nbr4ULNhRV3tXBAJB6UsECyviPAL61lXaYpfkego4afQuN+rF7y8XB7QcsmoIrgZsMsMH8+XbKZ
xm14PmMgNrbo6fcpYn4bv6hWzmfN0OwB7c0qygsW6+j5nyZwcv950FYi6EUTlN6n0hQ6CvNSdU2X
Uw6mtQxjypj1HY+Lna5t2OI9Y2AG/gCK1FdzaYkQCIHf+ZKjSG59nwyWeqJP9nb7VBav2TQRoyq4
AVGcbVYHLF2LpFxyYrWrt7mrRRtB1dxjPTJBGFjADW/bW/KrUygIxwvzRtew4bGyOi1rUskRx6I5
dYIwblWtCDfUYUQKOYK/M4JEO0hRwUVvQ9DQkpxvW6FbQ6AsrXyqasKZDIUr9cXLK19bAQGJEBIP
oPTtyfeV5b626VYXmpfbS56+1FneCLfWBLKhs0hTfxb69NSMW6MrJAcwjK3lR3fgQUbZw8jzvap+
uW1sIe6Y2roAupRJ1H6uz5t73dCLFdubJYzgOIIJclD/Njb51lReG3PFbSztId4c7wRkb4JLzfaw
DvGSCUtrJVswfuTJt05DDzj9F5/bBzPz0C3uLEb6Op7+ynxr9XIj+t8Ta2UpS6dEOAPz0MQJCh3b
5VJGyyxaCM54CZVc3o6MDew0PVFO1JpiO01y73FEaWR3+7Sm/bm4GkCsiGSA3tH8p2kyuxpVEIqM
hpmWI4+jLbveqfPar3Wz7y3r1Kq5HYy/ush/vW30ynlRwpi8Ck8kiBtwt5crRahSbctWFhwhyR6F
4gT724ulVSt8sddF9ckMULqp1T0lM/NwNM4TwVJdwYmTYitZn/VfamEXoPMZ+PAmkapTn64U6hZW
hiej24XwIUj5eS6YRiM4ZVX0zxGYCUSS63ZEBm7loqwZma0LgmdZSaD0Pft6ZeuUZ7j0+coTtrR5
dHCBRTMfRQVlrjPXBrElpgYr6dIH6q229mYZ/8T93uvv6uyPlwzozf39tZhqquDgEOtjtHVa94eq
DaKDeVYno3+eBDADq7SZy9r07cqnfOUxyP3odsB8ORUfeEIvrXSeT5m+1v0zIdZGECM7R0ZMQteu
/XP7ll99z5eG5lG0mJq6UMmKf25Dl8TkLQnOLsxC4BzFNUjH9Y0gS2csZMIRsqYrBw/fR6aXWnIO
uHbFeKhjCFT/2gfyhz8amR1PW6kkryNGBN+9Ey0sCNUe3e/bu7a4FKY2p6gGzYY5HtIdtLBtQzU5
j+Z3ta82aXyX+isnc926nZbywchsKZC2RpRylORseAAkkm7XJsa2zKOvg9neW2Ei2Z1b2nKj7vwB
2JFSNtAnFWeASZu+zMHnr6WWS6vWp/TnXd+O2srlpVRH1Hh8yQ/OvfWtFK3N9H0VzMv+/d5+tCLN
rES+lVVlEJxL/YtW5XYifWrkNejL2lJmUc2k0JsHkxHLewnEfCMN9VYLvBX/9M6/cPlwUTykV0qT
n4tPTeVyLZUcBFmZiMm5amO0jhEARPYlUm06pmYT3YtNvsvQFmPW8ixlb4H+W4nLfVslewkwWRT/
5mCPYqWe5CC3x7Lb3t7paydD6kS7jl9I3ZE53ctfZ4l+lwPkyM65WoHjQ95v36AyuQlqmHYHpQkO
t+1dRer0CD/am52sEeWeFBl+di7AH6hjtXWb/9LC7FijuIFDsouycx95G13/HazFjdeRyOUSZq9a
K7qDr2ksgT5Q20wkKtgRfkv6c5npW8pJO71fiYvXdm0e/EQR0X4eZ2cl0yChvm8NcWXXFj6Gi3OZ
ORqry8qscRFaaaRDP1rOqN1pUbACJVo0AneujqQOZYH5HOSgBb4X93l2HqhFb2h4fW1zfIiblr//
/pZNbzPZEx8c3cjLWx0FyIcYY5GdE3+caMyDQH1gcGINDbHw8Rg8zQoaMtQeoPC4NFPVUGcHxALn
SNglufhcZOIftToB7Vxrry9cAPaMWQ/IN6nKzieu0o6JtlZPs7M1ppnj6r68t4Lq9fauLRzP1MCB
dIKa6ESaeLkcESB1riZqdg5Frzr1Uun9gGc0tGtqHmvOd2nrPtqabV2HQAb1NGwF4xexKE+a9k/P
S6bCnnt7UQvx4dQpoviAj6MBOufHqdsB0sxW59tBhTjmHd2MUXPIy3KjKPG2FZNNVniPsa9DpPh0
2/aCp7gwPdtQMnGED2WL+z7JbnIr5W1MAOdnuzr+ZYHlRNjv3ATw59y2u3iQSC4y8UiIRc358iBd
RWakueX6i525dfMvTehDZWG0a2X0pVtJRkuZkvEv6pWz9YGuQpKoGbgwta/eKVnWb4e4WKONvg5P
OUAoZCacI0Lm87svm6UWqa6XE3LQhBASpzeaB8oIPwPGpGxLlVfSscXdA87MVYGVA6KCy91TskZN
FYNTMwO0v6JhzHZCXJr7TPTllYNa2kBEMaeisj6xIs9jg6jR9FKJ8rNVuIdKrhijcrWGhvzf3wcw
DHzXALcA+c4yCarJCb8gy8+V+TToxdYntK8Qmr1tZWExZJMTzgRQBtnYdI4fsqI6iM1RKer8rIoH
WRKx8C+CFTLlScOWOSiS19nJ+DXKPn7ZFucoyJ/MLHYyf/ytyv5vLVX++j1kehoYOKEurEK0ii4X
08RJlEpWkJzD8LuQvSHdrBrPt/fr+p5dmpgdfp0A8m6zMDnTvOjbwAYlLKVfbtu49kDYACVMlQuS
4yvSl9EP3BZJguSMfMHJ1Z3C/1J096b3guSZiDiS+Nc3DWgn3ylUTFSG2LvLbZMj/lEpTM55BZu4
pztxcK8yGHt7Vdc7x9uuMYnLFMi7oUsrZph5upD2ybnv1V0/vLRqul0tLFxvHUYQ/kW7lsoCD++l
kaLAqRU6WWRXjJusR/QAWYax/RP4/YYxnuxQZWsUXdeP4qXJmT+tB7k2mpaUMtSEjdS9GkB1OKhu
rRa5uH8WMkhwUoMJnL8PoAsCvRdl7HTqLgF6bzFRugqkW1gN7Ue6yAR79Eu02f0ech6HSDeSs5zH
G3TASDESslPx0+pRXXsevOcHSzP/NoyJmNcalqzmLejvrW6N8eHaALAMBYfD1BGynvNqmWwKEpWL
wUUy6IiY+34I1jA615s1gesnBBiVVRBgM9cWpb4i5VVmOSi17iLhFSlPhvjSu1TOVz7R6/G9CZAB
goG5eeD15DKXF3sYpbxUlMKlXfsrrZkteaVevB8N15bRZx7lYyvcMUb3P6R92W7curbtFwlQ37xK
1VuOm8Rp/CIkWbYoUR0pUd3Xn0FfnJsqlm4Jyd0PCxsI4FmkJsnZjDmG5k+/GqTFTRen/Gh12RZq
C397jj/ELlFdBR8MSBKVRTd5IGarn8GGMvlD3Hg9yG8H1HN5oK+pOlyfZtDO4CYHO7qEWwXyC589
ToTnwL/RLkHNuts3PrJqCv5UUv00KwCIywlyDeYTN7/99QKx0bKADLFNDHUqr8gA9pUWyYB211j9
xrTiLH2poKl024j8I5cFBmQ4GDdEqIL3F+2My6WNdWBZQ4fyHbOTXQD+ZNyI6RTsJvIKqYzbtq5v
DkCiZZVa9ibBgKVcir7DmdX0aRaDxulX4b1WxhOtnK+3jSycNlwaeLbwXmEuSOU9qrqqRyeLgsXe
78hm7j0z0ki2xqO9sG0BokmAbIBRwqytshSzEGyeUPkEzOYeE/efrPZTbj8ZZX+yp1+3FyRvussv
hOQQ3TPo6IFPFy3Kyy9klgTEBImGSpPfb0oC2tF5n1jtDlI3UdG8r6ouXn8l2MOIpvxKOFUqm5Mg
CF9nEmSxnUwHm8yx02h3AYakby9L3UFZ+kR+jRlAqfCI/3u5rMweZy+jAlW6rISaWquxjeWX1U6v
NcSxoBKLcuzGX9YQMDyCygGgxcAU4L8f2kZnB7nM08JGspbHbXXSjBfZUujeb69L9T+YkGIGkpQP
La6rrk+bZF5l0ozGxBMpOE3Tz6lTrg39XW8eBNUkjwQcHeKbag8hG/w8oFNH4wTwGB9928Qzt1M/
/K6zBHpRa4gP1SXkmjDfBLoWADE8LEv5Vr1V6Q54c2KvRY0xD1F9y7wft/dNvWM/bEAwR6oJwdXV
hoUn/CznwUjjCsLiE1j8gZh1x0dMxoaj+FLysOevf28Rs2l4PxBqIpFSSnEziP3KxqdF3HDjNxfZ
/JjX9vDgu5W+YS3PjyRxp/3IhnZPWbvGgKIea7lePCVg60CWj/lzxf9B969zrudFbAeYhs47/9AI
53vnDxsxjHtrPq0GOks7DPwRSCpxukGvpbxiI+/szAS1S+zPZrvBzJoVJUO3s3XmhYVG88gprHpb
ch0aLZgsXznvV5EDFoycGKBEXGMoeamwOU1owh+dAqoewkeAmjG+dyCMBo1LlCW9dmj2etewLTUb
cTCaIB/DdMyDYzWOwgort5q24NLun+suKe6yktfPRalnj7ddYuHwYtjTkzDND7yJctf2qZPkpWUU
8Vh4dFtoNn8tHI2v1AiuODk+tkKKuWAcHjgtdWQXFDGVbzC/iJOXunnPH4ClqvfuFxBfJffUjJox
at4s7XB7bQt3hsTTAlCFGAZHTDnEgZX45mzg8zfGO+/fyCdTO5Wf85fbVhbc+sKKEpXZwqtLNCyK
mFZ3aQt51CY0vC/gOmFOEeprFA6u8jb+n438syblCDtWB/mU3CrirnTGaDB5CiYER98mhQW+0LZL
N7dXt3ARopGPYXIcXVAIqMFFn1IK4IlZxFMNdiy896fSXmncLn0mLAssHnIKH3/t8q51CipanKAi
rkVDIggFB/dIhMipMgrvsTYLyMTxfOVZXPpoQBDgMkQojSKxYhPVnKyjJfxRJI/TNgjn0Jh/E/ae
v93evoUbCJTmqMEgS7FRS1LsTD5huseRere9hmmyNLWfIVbQ3jdJxbbToDlHVCXJp6nWfgGRt9bb
WbQumfdknoxxdcVZNIr5SpAslDEb6Q4M61PYsB8eA/aTb3tIrswtea3oiscseSiCa9QCA5StgP2+
/JyDPTBg5FxUGxLo0qN5B5LzhH/2t7d3dskx8UJDmBjBPGjN5L+fBTZV5kBHjMNM0Z1aUBtY6X2z
1k/+wI6fR6LytEE3GvgZmS8AMXlpJOtTewjKpoqn5jHLIOuY6hHYMvP2ydJDvQLHUb0rBRrJrzyB
UmXzUAdgkg+23E3DIYcOTGIBWNl5UTVmD+3w3SCHpCenZl7LUpd24/yHyjN2thuiwc/v87aKLZAJ
ohMaztZupuXKnl9/WiQZYPfw5KgCSO0Vb9YFm4aJAlxj9i/02UL+OxvFASyia8/F9XIkmzxeBTCl
YY5ePZ4dEwBmNXoVjxDDNcDMoRm/mMhDfa4jOW3uDACRdOTFoJ99XUPOTQF/g86rcHZE+++2oy08
45IAGrry8FrETWoSVw2YzpjcBCAMvhPVNvlUQIhv/i8rT3i4d6QbDuVsUoz13vnjf42TPTGLR5P7
PmS727/k+tLCD0Hoi+2XobyqksBGnjPwnVUxo5TvqDXD5XyPR0YhxF53cmvbEjfZVlW3Fg4vfHhY
lumyVIIGv8Gle1lzkbtmnlcxnTUo++6ZiHgRtt3x9gKXzIAVAthNif1HvevSTKnhhdBHVsW6UxQI
gsEpbNf3vCBRtpaZL+2li0DUASQPaGtDXp1nByaYUP4PGhyYkYM6xAGoS/SxldyBogXYAvbDWVM5
XwiBAL3HQyop8QCJVRGNs19MgIOQKi7Y0dHZThvePCwsf4U+hAXR5WJfgAwujR3jMKwMgF5BY3EP
n9tWk3cMxCQd0GsVFKZ/B2TfGqhfpj8K1m2SLGT1kxh/1/0uXVP4WrWrXBjJ3OQ0r2E38N2dNwSb
sn2sydE4BfCj2opmAWKp6bUGc/RtT1q6QCCXiU6RbLCgSnj5eXOznqt+4jgqGs8jQqscrUuUD4y2
Xmt9LHkSumbABIKfG9useBKxpwFDM9Duyxyw+UF3QNsLjPyDF3+Yd3XQ5dvc9QR4jiq2clyudLrk
Zz0zrYpTDSWbC+BNqzh1ncii9kvgvnbDzoA6aW93R6NzQ0CdZhB4fQ6mDVKNYTxl5reRF/eJy/dT
94g67cF8dBkSjtsf4GosS/1tyqf37MzyMHuOTx+cTG/TGoeUAA0tiUl26fQYQDA5gjzmGES3Dcvt
vnyysSdI2FG3lDBHR7lDOt65gUYHXFXVXmR1VE8Pc7mri2pPQgaqID63KxavfU1KT+BTAHuGOova
LgSn9mgKkL7EeTFD05mndwkIiEKNsMPtpV1fj+eGUCdVnJpbrWnTDmCg3r9LqPctBQsIt/2I69vb
lq6zQmlJAg8hxyPbEZeWQBU/IHVFpzoQ5BdSehH1RUlWAsUFF7m0orhIK1xBOrcH7MQL8MJ3oA94
CxiLEEZHUz2HxOFbQ4DBV9uCO7gNG8deKYgsfjqUGiVZKqD66kSkYw+zNsod9YIXVMe4ca+bL7e3
8jq7wSLBwSl7CA7yNrnVZw/NRC2b5UKHic6B830z8s9BK6KMn3xQv922teggZ7bkcs9skaRjfpPC
VgfqAms7GSRK2fYfErbLJSnBpp/6vCwno47d7N0nOeoZzwXKBpq7Ohh/fZgvLSnX+CRoWTWFCWSG
qPfCq+5zb+QhFMpCEyi/vtolk/EwWekK2nvtmylXejuAeb9wsUA+2/dFYh+8vN84wwGpDTTbVxCP
y2vEteFBkgrAeflRzz5aa4wpcIMOjI3vSfafAzlHiMfBP4wyi7zH0RhWvGR5dX8MKp+vmtGKnhg2
1XB+QX6v9VnUHhP7wX2+7Y3L5xsUX/+7MuXruT2eYQLGljjPYvHV0fwvU7cd8teJ9/t5OASI8QIq
jkgjeuiqrBhfvMLOjCvf0C2CwkCK0MSAbFZh1rQ01ByKAiAHqClM3em7Z0yocQLh5G1zGoDFyWLZ
t8R1841b5tXJ7zRwW2mgk1z5ZfLyvHyh4NRytEuy8aOfqNwIjlW2QTbh0iH+PrO/Q+7XSsbI/dwO
Uaf/MCF17zf7f7IJOWrwANtyDOXSyYICOq+tM+Jm2E26s02C7z37bPp713rWhpd0fhvZyr23tP9g
aoHOL6oAGDNQLvfGMNqkL3EXzU31SILgvjOm7e1VLZ0clLLRmpXlo6sR00EvRjFUPvzLO3Q4mkN5
R8QQDfpjmRQh6V6ZvVI2WnTpc5PK2bFm8ETmZYJ9FN/1bowMniDSM8AiH4BrutRBHNlu7ADkqdmz
3z6TKflbjhrQUkAL5s+ilUMVpCzrMlsD8tTeed2JUoeAy6ENqVfeoVyxmdc4HeSjobqrCdQmEn7w
ZDlqeGPrKC+6CZZsFwfRJxEpD6irrsRQSy8XBl7BCQZQNSqBStQ2zlXljz3wtKPzH4Q0E0i4QLIm
ddbOgfQ6dTEfC0EajdFXNcPU+5TMaCMhsEmLjW9+D6LCqCMDKsqgSN+bv/r6cweG3tt+ulBBQBaC
1BVPM/ouGF66PH36ZDdcm+06Tr9q2gm9uDLMv+ggxaiqjbWfjDFk/yXZjrE9m6LR3rRi5TaUTqEu
25YlXAzwyzKr8sZYYrQGaCw2cYH4uyseMmGHUNKNymxvWvdNuiabu2QPfKBI4lGrwGdVPmc5tE6v
pVYT+2P3UvMXu87uq+J71RBgOIPD2HZPt7d4yUkR9SPS+ij0q3gQo3GaOqgJi03IJH0azEkci8E7
FXwyDrctXQFk5QGEWItMMdAywRDV5cc0+EwrH8yxAJf/qLU8SvzveXKfJx5k3LVdw5xTXnV40Vbu
00UnOrerPBut7c9yiIYBxTXu7HLTl36kBWC0f8GuGuBlZpDsSb+nxc54BuO/Wz/wtIvEmivJG05x
JXR7QWmHCfJAshVdLr93c8ibDvgZNBg2GOjOIaZtgE/GkgIb9UpstHTfgoEJihVAfH4Mxl9ao1Nf
Tu0IazaKQYibUanPfswOuqTefNRz8CHO95qPaV86bSenOHTMW/kJC+uVnKiA/+C1RqNWObvULqrS
H8o2FsOzdF8IhExHYjzkoPO87VkLhwZNKpwZQJokE5R5udbMJvoMeaM2HvxPnTZurOK+1buomk98
PHTkeNvatR9L7iyg/YFrQ48UdalLcxCwIrQtGxIX6atZ9Bt68P0oACd2YXphBpXmpvmUGCtefPVk
S6OGiRgEQAuky8puZhqtAqcbSKxTnW7n3qxibQLA2+s5va9Ks44wWUcjYbUPLZ2zlTrY1bdE5U0W
TEC5JnkRVWAJKRJ3rkc5iFiUeTxgkjCidplsA+bxUzqkUg1TlCvx3lUghBgIqn4Ye0DABzyVcmDy
sbH9ogLeqDb1iCXGj7Ht18YDFhYG4LVE7QPyjV6z/PezHMKivj/7DWYf8f0+ZxYL3ekRnWON2Y/G
mkj0kuMAOgWeNwOBF5IW5QLshT75TmVgF/NvXLhI/z55bF/cpXRT3JXdfBibtxVflX/y4tKRe3hm
Urn7UrPXMBkr97AZnzGhi8ZLF2Wjs3GnDiOYSKezbieS8UkfIWrhRbP9VlK6v/0r5Ie6+hF4yOWk
AJSs1AnGvs3nZjKxyS2ZwqKco8x7msHTcdvK9ZUn13pmRvGXiXZVhcI1vmW7N2sOquI6DKDtbGRP
2ebeEJuqfuZzCPKf24avQjDFrnIf1GY5aKDQx/Sx+UZ8qHGNdjRkYcm7lVP4/1ghBrcBhQJxuKOs
MJj1tKtmTBJSHzIgWQMydMRAWRTM9WcjN7IIYPIfRjP9rrusjKw6ADyGVF/AJeU+/v2aUZzxQEYL
WsmrcT7KyVhNDGsGBuPkZFvf77fBMIfaip2lOwCkhGDDsjz5eCp7KwLIPbW1T2KHNu1e1OY3b7DZ
ykVz9X7gA54bUS6BvKyN3JocLIbTN3eI6t+NTaElAQaMrNm4jViDBC55DK5SBF0f7IWW8mCJllrZ
aGJVgf5Ipx+B10SeG3Xm59sf6bqLgIV9sO9gkAsvsQoc8p3UBfpryOK63xBvj7J2lOenXodux+eZ
hRPwjo8mJgJum13aTiSwEvOIyQYMpV7eqamdVZUDDuuY6gcy7lBK9n7xJNLrcKj/lnQWvU70Vf/Y
UvxjECShWQlbRt1EA6htV6FQSx54bkFxjjQZzWmcYCHAaJWGWapCrMA4lq5H2RuWvJLAGqjTJgVk
HfxJfiXMp0Wj++o4TVS1f1uw/dioP0aUh0A3uaPpGpZB0hdbIF/SWYgZmO3tT7+8WX+sKJ++SIKi
muwpi2fqhJl4Wq2grhlQvndiuzWmMmYQB5gpSFKfWmjD//8tQfneFu86rAFLEB5OSICpxGylSb90
+k0Ec7g88RoisLo8H5phEGr6+BTM8CJmTtsq97dB+8qala+xeBBl5gypXcA91Nmi3gFDASvlvLdv
H6EE8zWwHlrrGbc6shvjvqfT4fbeLXrymUFlZYM+ebmLlDU2vJcUIArG7wd3bRjwiqtAnnnEhDqE
R4AxBT3v5f6Bt78czdbN4mLaDU/z73LjsrsgOc3Nk1PY8WR9RX+dPmi/U9Kg6ry5vUb5/dVg5ty6
4uItKcDngw5drLc/rd7HALsO+op7f3grp3+53VB0QeANOBA4aRRbAamJUyW29HY3CGs6lBvMxLkr
K1o6U3jCJUeLC09wlRKnA6iN4TRWFkP/6RAE+WmC8u/tTVtyeYy1YCoQMDVZrLr8ZFXXCgdiElmc
6XpoQ1X6uzt9BbX6bSsLORLgJhZAizZonYC4v7Qy+FZmdmkCKxCmrELEKDsoQEdoH0HcJZynPrLI
Kimh3B3VH86NKkuDVpjT2C6MltMrypdDoodAq35zjTc3nXZo1B2TNVqYxURCVhBcIHxAd6dCuKgD
9v+6JXnsjSPC3D102LwpA5MrQfP0CZ2DMAd157BWwbgSKZInD2OdmHNHFQPZqHI31m3LIH0O37dw
L2Y2OgOiNCMPkleoYbD00/RNMx5Ywk6mFEaMzF/lsWc7/pa7X9AtXfGppa8tmXhAFIYpwCsgitm2
baYzbLw5vDApF2L5aBNGHNR/oOgGoBR0sysmly5UOXCKswL84xWap0lzmgHNk8eQdji5EKTzxD34
yRgJdulj+eu2Ny9GbxhXknOocpnq9Z0ZQmi1KPK4t0DeWbqR43bvadKHkw1lcsoe5XNuBfQ+TX5k
7dq0z2KygbqnIatIwGCq6FLSNlQb0zaPeTce9OEJ45y/M2ho1FC+G146HjmblzWa7cUNxr6C9gVF
VzRdLk8wpjCrps+HPHacr8GcHKBWXQWxbf/Ujj1fFWFfeq4kghvcCohSUaW6tAYG+QAUiH0e12UR
jWTHQOoUMXLI/K177L+O1h7wyPpr692bqIiCNeD2B1504DPzcjPOag/UC5LZgdJibN7bEyRgMB5Z
3XveF4QCjeuEbM2flm6q8+Uqr3M++oNB0SuIq9Z6y3NvXzXlsfMfk9qNEueYjJ9SKzSLtShkZZd9
83KZZt83c99imSnNQl177fsHzlai20W/weuCMpUksvIVv9HtWmqZTnlM631pP83AcQbtszXcO9MD
gNDR7Q+39GDKCff/taZ8uHlgblX4WFFil2JLHY/jHhRrVc0lKxL7LBnHpH8qn6ttCFoPkNyMoQAX
yUn6vybJktc5uhqgIIDUs6S2vfwyDoRNbDsLcJ3Zb6J4tJr3ci1aWnwyzm2oT4bFQQDbJvj6PoSH
RBNBiHxXJ8W+S6dDk8wnTbSHbOieIB734AfkUz9AyKoYN9o87S2DbVPDf5nFg7YW5y+5JYY3LBQX
QMp4xXrW0laftDKlmPHnG27sS6+O8rXB0yuFxo8t/mPl4yU/O+N2n7QOKHVobPBjlr8bIzl4/iHA
eR+n/nEE1RJxg8jsmyivgBWyhgMxojKZoDDahMVcfhk0L6xEt7eSejc3HfI2+0CZtk1zvu086yHQ
+X3Cis8BTcK+Zdvbnr4Qt2H2BNN9iAuRRKicJo0xoDVUdqCGa2aAhcGbYpHIxHDpGoPfUkiDaWH0
+PCeo1WqhrplN9rjCMKmWO/YofaLh5ZDFm4bgOKBvghr0/YQSSm8ze31LTgB/B/T95g1wsTa1Rmb
Cm66ZZvFKSravCc7ywWio55XqlgrZtQIe0pt2oqyQ8bSnUifbyS+qAOh+t8vBn0J5HkgvIE4jrxQ
znwNH1IYOWDOcQv/2Qr9bTX7XnAHtD3+WJDrPLPAtKDu7Ba5cTFXd+AnPpX+uON8+joLfXd7MQs3
OpQKwcOKmi5CXZUFO+EzpmZNJPpmsaV9tvEnw9oW47wR+XZ022LfQ3HrtsmFzA4mkVrKmUKEW0oe
lA1g2TMC7N8wbisgpTgdtrkANiuoDij+rDwia9aUZxHdE2jraWYWd9487pPUCzZaGQChX45vwoFu
LCR511LnhYhDziEDr4cAVhIYX36/trEbM62ROTNuPlcD2RlpEmmddhhnY8saLZPlQW1cI+tYdBtM
hOKlkTN9Kt9TYZY8cVoHVaF8+D068z4wyWagRR1R9PJvf8Slo4YJYUyNw3lQXVFyQB2VR9unyDSd
XN/n9amb6bZkK63NpdgYAx1/rChHbWA9oLIzNpLYYo9JyV39k/R7148N67Uo95UHpSCXhGk7Re3f
6nfgSQGxgmRZgRgqnhbFTSEUorkOQxvOmt/m9Onv8UfK31diKc9K2q4f8PfT7N3RX1cvEbk3SsKM
Uw1AJ2DmeH1V+p7eb71ggoB23DbsZ0kwvjqawRqJ/pLLnRtRQrTOKYvaaQCfy4wjSqqU2DhPj754
v+1tS4cY3VCw94DUDmPwipkJ+phVIbCWMY9dPu31VAtNAKow7aflaxHLB77taufOrCkRIaGeSHyK
8lpOBnDEGEndbSaSGphh7CBtKsx+W+q0+1JjzGr2eC+RDcMnISpnMxhluxmq4cWnkBO/vQmLH/TP
z1Ihcv7Maw9QQVT9slSLBgxD7ijX+YqVpbsLyBjwMuPmwmYrbtmLauw6wfBFG/tzXdCdNiZhZg6h
K8DLbIeNaZ+6NRbJhe8LsQdMLyFOBB2eOs1udMSQJQjcXFB76Hp617bNoxAYh+gkpIGkh9tbuXB7
XdhTHgXPL0fGGOzhK4cE3W4vvZ/YP9zHF1aUO5JgoLEmBqw0wb09Qnj4HexJwl3JyRbXgisKaCa5
cyrnmA1mV6ozFC8hc3conPxohrq/4hTXs0EGCK0hAAQ2ax3ccIGyYQLM4S61cRG3uch3VZodW42k
j21Xb6c8M8KMVvWu9up32lMa5y5DpdhKv03cmo/tKNYwhh94AeWI4veADxL0YRgCUAsYbupkdlng
+UmD4q5y2UlPfzY0+ZZldBcQN3Qba0+t6oiZO4z3hEiKQr/YgRNm71EqCf9/6Ln767ZTLToxargQ
UnfkLKZybUAqs+n0KcBj1dSnvjAP+tyHjDhHA/TtPK/3t8251/c7XiXJlwWYiuw9XAYZRu50CRQ4
ELlBex5zM8OmsL5b/dNtKwuXDqwgTgOqDKgCVbObtbadixklUGh1C6jdOF6EAcu1GuNCFHphRbnf
AUzxK9sEoQoPTp4/RHZr7ZP5sdXz0AH3ZpetBBbLn+rPqpRPZXltjhg7Q4nG6e5yt3mhxWtTPOou
aJ8JX4lAby4Oo7pKIFEa3EZijmpmbpmYvKdhBly5/l3UD9Qk0WqK98EacHU2AH7B0w+5KVSiLh2j
t/2x5gz2gi7NtnnpMcimkDqaGNXCqa/yLwLcIdCBosWW5QC2pz77PlrtACntzAajV5uAZxdbb3fs
fRpR8UwJiCnmrC8jOF0QzePw0ylaCFcZ1VcC5qWNV+bJHcpFftgSC4RIdEpQaZuz6WsgmiTqjZQ8
zENqbCD8TKOGFaCvZD2GZ4KxjuzRHWODAPNqg/h9a6SDFlY2d4E1tayVi2zx0ADVgaInYDLgDbjc
GxwmX6BMkGOA88lIY2s6FHoPxaZ/OZtnZhR/dvuOu/UEM2mebLn1wgcvSs3HMf96+3Qu3v1/7KhC
A2ZqTVZiwo4H7ZAxg87zfY2a3G0ji4cFNQkHFxsAhupda7eD6DDQizIcfw4KHaIaApMKfui9uWtw
ykVTHmbmZV4NtiPl8xSAAWoZJFFicK5YQBpUrReWHqTfmhNz/+VmQ6qEPBQz40ClXbqCOfdlYg8o
+wuBqLWltgdp5+Tl9t4tfqAzI4ojQJq+5J6OIL8aP3XOm1Ofmoys3C+LmwZNJilr6WOgVNm0FJk2
AgNExhhQIzMP58IIMZIc1no8rGm7LdWPIDQFWDGETxAQOMqrkzbgjJlxu2DCPrfBbzR/8gam71Po
rmzSSWQRGuH3tj/Zm0mMTTj6RvMPPi9riYD1oJiKetLld3N90lSUo1/C0m5TUTf0ql/MWvluS81v
zDphNyFDhcaf2vy2GFC1BCR5cTPcFTpm/pDtxl33OIoiLE0G9l3MPtV2ZGHDafmUC383OF04Oo8e
9Of+3olw4aL3DGCqPBuXKxZ17iYjwW8xQP+4QVjMorooHvp2jRljyVsxRA88UYC5c6SNl4ZAV5iY
mALP4n423+akCrZWpolNhnOxvb2khSwDj5MkhAjA13YNs627kTQeqMaSmr70jYib6aHSj2Q2o7b9
XpNHbV4TYlt6hrGDH0LGkgRU2UVnFHTk7YjEhqa78sCDKsRo4JSaUTKlYbIGIlx6ac7NKW5Kyq42
uWEgxci8oxGUXyAKg+q0wUKuZ8d/2M0/S1NJ/3uzBq6ux9L8+itAbyEZwD4RQKANFBhPFpk3+loD
calpCnAtYgwUgABUVn2y6liWz5mOrGPcOQaFjDtad8++MW79oAyLfEOgUf3AsrXZwKV4FIPToBFE
Q0Fi7S5dtDJMt4cSCYJslqXvKBh0kZRH+oc75tyKkgSD4Wce+gGrA2fJobE2Dcl3c7dGGbfkIudW
lKSqLEDyICCAHnvm9Gq2oWXOJ4xoRJm91h9ZOtjo/GNEAY8qsiblrWvhHMTWEe8miIkPbVn+AmhJ
j0B9+w9FCkwiIL4CwAWvtUoiMTK/7BMZ+biz323LmZJN0bK14f1FL/hjRS0hm1PqaZaNrESz3kBW
FnmOtnLnLmaYaFkA/otGiX/FGt5VCTWsDpUth20Df592u/pF1z6xFLQQd0H3Jsbj9B+Qcc70PU+r
qJijsj6a7ePtk730toOMHZckmg3wdulCZ50Aa9ZE57EGKCh6zIZ0R+ojyz717rSzyBo+ackdgfDA
DYnRIUCAlRtL8zjvGo5WQJ+U+76NfpRFGmW9u7Kzi0sCqzQmzjFhaqicT5x1bgF1aQB5UOuf9dhz
vlOOCozzgyeH27u35PaQkATzBZgfZfR6uXslVL4IlYirauTPLnOeSd0dHO3tH6ygDgEIB2BRGF67
tDIR/NUOqPC47MAfgcRq+OxNa8r1ixUYTDei6/RBWBwoz5cYqN6OBfoYI98ylDQsJjZO8IW6flRW
QVhMh6Dcu2QP6GtYWSdN93a3l7nkHmBBAQMpoDk+yIYvl0l1npv9hM30eC4A+gp2kJiZNhiA52Gq
pWRlxP3anGS1QigiMXnoyyu7OgstKZsAkXM3sqjvMMPFBsjO3utOs/J6LlrCPYxGgw+ZKU960dkZ
m0XgpYwDr9EPqKQUAthjPePbEUCY5G8VRlAd0iFjglEYoMowDqhe+b7WVK2DWJ0O6EnnhpUfqroE
KZ+bBaHvUX//tx/t0p4S0c2Sx7vtBZoYGkBkwbtVvcP/V6G21wdNmgGRG+YHkBuolGodZ2nd28CF
YH0/0WF/rNrik5YWa5D3hYYQyOpQJcY7hivEVueIksov/SrFeoyiCs2URF6phy4CYZbmiBlBjRTk
h6IFiKP9KZpj13jb2xu6EPjgF0hWJrA/u9YVm45etTbE1eAtRbbteAMJVIRb+SZlJY4kCRObRD0k
amy2dVab90vbDCkGZHpyk6+EmR0Pq23GDpUkoW0dfvB/NADHoaoD+OqGTL/HacOcPsKQtYWdEBRz
FckpL81vK3sgg6zLChOqwEg0gYuUc4eqBqwelPWQVPgKadUBEmdHLUiqR7qVTUA3OYke6tQiJvNK
orv49VHpBGEDiHyBylQyXQi2Ay2p4fTYmhPq/DfIX7aEjHszGHeC1Pd5Vz0W2c40ehgvXp1qWlPe
uH68sHKkSBIriP61igjlTZ+wnOhIPqfhE9hid2bQ/sKL9g1syfdtb/9Y2Wl5y13tNMoT6IGCqNUy
lUtXzGBQCqDtGHO93gBfccq0IQ2nxn92Xvw8avVvfDw6GA8Mqf7rtu3FpcoOKBB7ONfqWKCHKz1J
PANHjWx8qFaDcQRi4KGWiYittRGv4znZVvhjS17RZ1dw6c5WOnk2Bs+F/7sL7DAztOfby5E7dbWT
QDpKmkRsplpamireI43Fl5vxQFqdtvXHfd1jesJ4y7R7XxNhXf91+IFVYfsgj4W5Ezjs5aosd550
Mrt4WBycD/cV8HXDFJvb61r8TGdG5L+fbV3O62a2Gw+hcBnU2zxw020f6OHc0jxsvI6EnK0SIy29
mOiJ6x+QVRMI8EubPIfQnVY6eTyaXyudhD796o2vNfqff782DOKizmOBdQ8R46WdDOMhjcnh/SNW
skGDuI+nxOmhM9dnkTnQ/wAtNVZsLlS4UN5CbRjzFfKluQoHEtJPZQDU4QB5lW/j9OgSYFSyNLKq
IBqLk8+eSm9lNGlpQ200OKFRBDeBd14uFOxvfW/5Zh6D2kHToiRHcUl7tOs18awlZzm3ozjLTF3Q
PYMoMe5H/kuvP7eU7INvGO7aTVoSrAT60gvUE4chVLSSZaHH9ZWvBy1hc6yGksZsfh3SBCS5Y9ho
n4V2MjsSTePbbWdZehzPzSl72OBNRGO8AgRwcMJ6ePIxJrI6pbZ0i5wbUTawDaAhU3DZ4uwDgPEf
k6HYGOOTM24Cf0uh6amvYmCWHttzk8phq7RuHHkFk2m9r/ghT79iKjTsUd7R+Leu3RvO93y2n25v
5qJDnn075d1pMGE2ll1BkaRh6MB49vDCG8bDLNaaC9esEVImOUAXVzIhItJXCjqiNWnSzTXFyMqe
uxiu6IowHQIW4nF/mLRsnznudoQuL6dHSDXujHLe1p8dzEPMen2nJ2IlyFhyI0xmQaNdguKutBZG
o+gczeE0nvR7z35BwLyK/Fna3I9sHlVsSK2pS7ahDZ2NhUNj5E+h0b/LUe20dUPTWNvdJXdFFRs1
bA+KpZjXubxXQGoeaGx2aVwXoU2OaW/cdVUKWeoi5NXJmumXVQp/+SfVUy8HieX/pLSDknH0njXp
rWXTmFtjmCNCX21wLuBz5PymfMuRGOK+VC4WzoNkyBjq8X764ELbNNfuJbJ32EA8Yr4zmi7SLVQF
XwB53LbDTrgr3ePFJeJh/6BpkEDNy11lRBubMsULQYVf7UijvVRBsgZ+X/JD5Bf/14hyAm2STSmG
gBDrJ9XO4jTk3hitj2GumPl4Dc/Ch7RlQedbCOWL1jym4xPqKId1P1y0gia+nKgHGE0NvpomGHyj
tLCYGSCuyvBBKFQZP7VArA17LD06SKwBcMaUr8RfXn6bJhDoOfgITRqtiAYQIZMAbSjbIUjJAmMv
2lQP04as0G4tnmhQBWCEEO4IosZLq2nmoDqsy/ebHyfNg3bK0yzwudg/LU+yaGAUTsdghFI/sPC5
eCWXB8jPIbe8AyZqnBypQWbtynoC1cVaPLT46c4sKudZB9QZahAIYhmdjhbbiwm8Ns5K/LP41Txk
ABgQkNTdyiPwP6S92ZLcRhOs+UQww77cArV0N6vJbq4Sb2CURGLfdzz9fEmb+VUF5hSOeGS6o1lH
BTIyMjPCw12oEIX9SHxk9h/g6rqTFT5q0+em5vBpX+4fbdLdK4q6BtU0l7R4u1Z9nLcFFVdass7U
v0SFrryrimY43rcijQjQXwiJEIq/8PePFnyrTexSvtKbgMJ+APAeaqmXak+23JDleEZ0EbaD9EMM
sdz6oxLwq86F/OJ2k/tnr2TWYQlhraUjGz+FAmWcrhHv1Wi9pE2qBwyjxL5pDvabelSOlNjsg5oX
5kMza59iRXOYjtLzE2of+aO2GIwGhPV6QHsFnZl+tk7Mk6i+m1Bqqdb8/Vi0k+9kQ3wwY71+N6b8
jmgeNPhd6uRhzqckqGyACWplL0d6ytl5rIr4TcRf9o2UlrvHsOzOCS422/YEEuxPPL6YNeNKcftB
GIxu3MpahbZo9mHpzQ+8oe3XPEMdtqmj+M9YaffkfOUmhaAA7wYgmpv4TQotU40UpZz6UHnd0+z8
GbXfFSN6nKxP9+NKFr3wBXggeqm4Mchx61xmAWXvKpwzGzehlZh9bMNm5wNKn0B0HX6OIDCQsi3n
UeVotUFZEP5x9Ye5/5J57YtKd9ubz433UJSTr+aNPyQf7/smqXGTm6/sbs68hL+qjB53h7hSan9S
s08rojTvagsG8mKOyteojFJYFKflMLmW8hjq2h9lpBmHeSnqRzpO/51yhh8E8woAd6ptcAvefm2l
67Qe9S1iOgWG2j7mBWjw4jjg/X3XZemC6zay0yrC0zyZbg0lsblkXudkF7iBVMqIWt/7zrf4+30r
0puTQIkw+SN0xLbUcLnlZOk4jdlldP5ujxRCcnP4Uyn7B3QfYPGhvLO4z9YI4SdMCU7uj+Uee5As
0/NQp55PjgVttdmcozEy96KHZCtUOFOGr1p4Uerm84JwZWdzWax2vqzs/OJU5mHNYDwX4U26p7SQ
mFqBqJOWwJXhqck/oFffFtne01piR+NERn2BthY6sxs7nTk6pe2N+aWofwDzYWKgnnZOSUmQ0GIC
BY8B8L5bbsgoyTJXsYVcUO6clvFZAF079fs+yEccGZsMKhqAaMAhZEYbdxONVEdGI+7oaKXpJ2d6
MqYlWOnqezDBqvGhtA95ErTVccqRnf37Ny6+N8bFh766kcILsqY1+/6ST+G5tY6Tqp/d9XR/J0gS
9o2RzWrNA/Sado0Rq/5I2i6U9+r8BVJvb+cdLWsX0HwkznlsWCgTbj5lHKqDkytMz9cAlA0fpvcw
A9/af+7yY9T4de47dvGucHZA4bJQuTa7uRTottLlVkKD3EmdUz+DBstm/aLZwzd7jPcI5CR7Gh8h
0xRveDHkfbtiNgsWGRY+Zrr9mHZn7tpaGZ3yB886dc75v68c5yxXezY17ACbvqCZhKFVCwRnh+J7
isQNL9xjV70m6sxI8s6Ok3p2ZWyzekUOHUA4gpsw4uWt5XTP0fCn7YyHpG1QzspOk7nH7CNdOGgr
ge2L/sK2aOZG3PzrElRi2tGMXOqmPw82gL6yNTU/BZz1cP9zyu3xLEMJFxz5FgXpocBteiN4vkh7
/PqYpqTIeU+cRXauU+Wh2ynKqdyJN7tNTeZI75yKR5n2Wa1rtB8QWUg+6M0fsfk4DY+RHvt5HnKR
/N6YD0X75b6PstR8bX5zZ1rKZFnzsIbtAFEJH9Qe0hfrB3q+7+/bkdzEcVPo3/D45OK62XQ1suMR
WACwkcafpmq9MdL+oS1gsf7WaC95WhzH/j9LO2iQVF6Z3Gy9CHwDfRrAkACWugNjft/Nnr5nYTc7
vskS5rWhTVaOjEJZtYIlXNL2jILFoUZsrXfRQzPsxlfgNbj/LcUP3x5B1/Y2IbMmSggqU8Qls06J
+X5w/7lvQB4U/y7WJijUafC0UBioP1pDHNTVB9PaScJ78SCyy9VJ1qRgpMaGuCsHCJLy5NUcuoOq
vjD8aWQ5FDI/jHiv4id1i0cIL04b0gFrExBho2bhqomyUef8tYRjFoRa+DzPe0PQ0vUxuIWI6UgB
Dr/1zWpyyy170YqdP9nDg2J9+I3lYXwBzUf4kmAnvf37STxUXPZp102MoRUWjR8a7epYne6bkZWf
gQz+a2dzww/VJVPsicqDomEqPBUZ48Fg9X/wwDhPjk7XqTGDvHX/BHbY+2X3YmXgQ/T5UojRTWDd
93+QLB9TdBZlAzF5uu26KpBJKtbK70m9T139V88Vz5xezGznXiINkyszm+1VRPbUM1hFwaU8gokN
0EwL8nyvW75nZbPHnNlcyrjCGQPyvUOi2K9DUo7+7niodKNB6kes8Kah+HwbLERouK7sJQhmQu9N
unhuYBSQrzYZChXVMLXn1uvcx0pvDorW7nkpuyRwtlHVBPYIFfPmkpDGdDCMgi5lni/H1ukfE6sP
pm48FfVHvTtX/33gT1TI/rW3OWa8mXkdR8GeA1+RqWRBRZnMrr/cD0TxzbYJ+NrKJpFUdaeVUOhx
mNkz39B7Xjvvnd33T6NXP6TZfy/K0ZlnhgHaWgHu3aQTsHvekvL/pTVXNaiKaA6MWVsP932SFTao
CzEPAcuxh/DUxkxdVTS1VLJKY1Wo7D4o1aHVg9adzqtdHpY8PzBXf2A4bCfNyHb1td3NdqvhmFGA
A4CKLd5647kvupPHgCuFtfsOyjbctZ1N1lS8qexH4Z/e5X6qfFMj9ehmmv8bVkzxfidAGI/YBPxU
Q/I+WwpdZK8+TwCX7cLcb7VKA/DKyjbMPcgZ1BXiGEv7bEPL0yNhOOXqsVq+d8an+x5JbcGjCuEa
g0cApG8TiAK00lwopl1oC1owxUPyYmSJekC9Nj1z7bG4iWfd+b5R2WIxJSqSFieQtoWyR2WoEQjI
kmvmd6pMQT4yC/c7id7kai/4ACHn30K1QtxFUZuu+Gxqb0dLfRv11tt58Xauh1JfgMQJeiOqV9tX
WTQZ81D3Nb1+tRDIGhgq4frf6btJjcA9z+ARdPC4dLtKxmjSsVQnfKF21bxNixKtjyS4vyo/uXa2
iQ8+dA5fqBMgyNnEgrp0ZucYSX5RWyTP83GdgnbV/tSWSu38NbRDLggFpWS7i49zOLgBCO06qEwQ
RGofPtGFqQPDWcpzak4KEEHb8yMeQIfRWGEdmUemphZj/Xj/V8vOIOaAwYmpHIPA024/TT+maTS2
XPsi+80wfGIc/J3ejb43Claj75PRHu/bky0FQ85MUQq6ejLprb1Gjapq0GiBFugHHkYUWN4YgBR8
r033JFHkphgPFuOsKrDZW1NrPg0ayHSOVzTrusIJYjiSvD1spSxDwxf/PysiQ1zd1VuD/khuYqXT
y4ObQba95IE3fFvt4cNvfDpWyubjYXALnup0DeZwwYbXJ98sCNqj190CntQZRgao3cFiQq/81hk7
H5ol7zlNrfTTAiWnA0un7b3u3kRk9y44BP9nZ7MhTa/LFH3lWCsG42jVSWAqTdAokLHMbhAvauBB
wDTHOx9QeoozxwKEgskMoaF5696SRFa3TJxyCwzOcf5uglYsqoN5nB7sMoHD7W89cgJof/boVcUf
/iU1cMUDfsr1HG2sW8N1pafo1JCx8zRFKeEHgi6/cbQKhZj/z4LYDFdhCOrZbOOOm+wcfmKmP0R5
Zxo+3w9A2WEHwoV2NcBOIAYbLzrq/0uigBjMave0VpM/m+/C6OyYoFlRhL9vTPrJwNFQ+2AGAxDr
rUOxzRB4tHD+uJGKInVRvlRVvjMq8JNZYbsu/GmudLRayUobI85st1PfprRprFcPHUYoJLvk6TS7
3xT92FefzQ+pGaj5l7A9potvdfQeCZf5UMPukunl6b7Lsu/LkCYBCh08qhqb3Tco/brMObi3US2P
ZfGqj9Vh8TLfLV6nXTVRWXaEz80AHYjgBR3B2+9bhZCqQM9KSD6io+433jNjNTtrKNvmYrMJqSTY
27aX80Xz6nBmnP0y9IhDpQDdi/xYt6qfjVqLW/nBKGgHW8q8Y1gWPMCXhD4b35Gq761zvZ31WkNj
9aJO5YeSNZvm7PE3FuvKxCaFZQNsbkrIQ1h1AwhpP2jWc2q0pxIB6dkxgv87Y5udV7gMeSkW6A0j
P2VTfWkj32iTU2TOF1gbdozJrgTXH2+TSpRh1ro0FFARZmutfD3YkDvkU3F0wrddXh5zXT/ed+9n
IPyyDynKU0v+OVO/uYUUldeCAujop3Q84/xyKaoh6JSC+5Ea68qX0i7b1M9dZMV8ddAA+aVa1x+q
pdL/MoseIvgEGsSagY54+JvB+e6lWLIkZZJiSU71yoxdFbbT98hri8R3ulD9GM9OEopRh/BlyDU3
ZHOPbfKsZPm880KVbjS03kE9g+a2t9cQIEtZNqAWfYkQlOdJFfUPk7ZXSpAaMSHrorkPunrLrB1G
a6QuC6lDCTNfXwGoN75qfru/TNJdBbhZVO+4S/9sEl+dMYWSl7aVASjVpzB5kzjrcqxm678TxAGP
c1TMuAyDIix0u3dT18sSlDt5vnmfsvStE7d+H++cZFJPrmxskp+KyqBZJrw6uqmAWLcqFb9J3O5w
/3vJ8rlguUNEBCDAL/wK87LEi50DosyTYkEAfeiC3CnXR2VcqzfKpF50i0n5+zZlgXBtU/z71Rpp
g1qmXQ8Soimn06rWzwW1pa6df8s1RriZ9qeRsG1aa0nXtdME7CA2jUPopocmNQ+6Wr54g4qwzg7x
o8wpKi9Iy4NGhU1k45Qzl1GU97ysmuoFFDoFCuuopNXx/qeTLRdMM7ThQURxAG+s1IlRWsWo8Oks
phMZlkHMsPTejGpxqas9QWOpSyDWaJ0J8PIvx++a8F5YAYiECPBq6JhPjj/Yv+PRlZHNMajYdsiT
VOf8reYgHZFGSU6rwXRi6B6M4fX+55N7RPsKjKGYuRBvi6vIqxZmEZqYkBjVVsDo56T1x/k3XvJM
sf3PiFjDKyNp5WUTXD+QAkOnka7hORmtg6UmO+G958vmPBqLdemiFqD1ZKVBzbCPW3TnZG94Q5aF
rpz5lXXWQiC5wRnX6oJx6GDH32kkSf0QHDVsHlVnq95+LmsKrSp0REin0J14f6VpBvPJ3jVPasVm
NooBY4GY2bzptbLpkfHCD0v9UbbPEYNe3Nd3rnR7RjZLUic53Iq5C9xfYN+tZyHmsTulIWJ0ew8B
Z8ykHhgn/VcdeqQ83K4AZFTEX4zhR2mcEfRr9rTZ96xsTh9tcZM4nmLSmfZcHtpU42bzMo47+1Fu
hWErYDhUQLZz0O3IYwIthPzSWeWDHj9lvXcy8rNXfbu/78WH//Wb/WtnE2ORm0AUVmf5Rai56V6g
1ig7TNDmOUhQGH/l0EXsnt+ygU7BasDBo4mzVd1cEvoCklWEUfNLub6sAmsIQ5rSPeZ98HOAVfU7
83u9fmwg2WkM83jfY2kdgYc2cCYAuoA2RaxeZSE7U7XOS6n61mYI3baan81keeuM3bEA2bS8G6zI
B4rBnbLcSUySRaVlijIRRxSwmW0FfY21eJnnJr+kk/XAO98cmlOePZTp+b6LcjsujWCoP+Cr3njY
rEqdNlqbX1xT+TSb3bdxch7LJXqquOfu7GzJuYtP/9ra5HS9yaylcrA1NuTBIulHXzfSlzbPXrMZ
LFCzR+gjybsgBMQ8uKg60xC7Xb7CMJquMlk+Nf6yOoPvpqf7X0+yJW4MbDzK3bwz5p7DfYUcfjgi
IXWOikf3BdTFyW67s7mngi73iCIP40dU7raUvXXbW1qui/Mqsr8ruvXCAObH+z5JTTA/DZAQ8R76
lbcfbe7UsFFUtnk5Fw+ja53ieQcztWdB/PvVrkI70QsbKA4vLr1rCpx9WO9EmuQMIRX+68MmquPE
NgoQPfnF1l8b2oV5+w8V+x0jssWndgqwjSqqgNffuqG26mhSygfPqY5igAS978V7ENKzQgLInF61
Rf1g6fHD/fWR7dhrs5uYm5c+n0oAYJc4fFa774pJPQdKt2ivlClLflxb//Vvc9rPlHtSW8e/VNCo
hqUO8W7PNONoJS+59S5ftHdL4n0tJ9Om4REWO28BSXXixvzmHhBp42DqNebb8N2afxynyV/9YakR
SUZiN9yxJv+qFMh4vwkqmE3UJ2MX57WBNRNyrLXzdfOg5E+ltQfjlkUmCR3pJsDGPKg2XuWx0zmR
yOvMV5CQMueLQ/HFLfcShdSOmOoTs7X4sw3OmiY2lCX5pXc/uZF7GLzHqd4bA5BtZCFBj/gyUyWM
Jt/uAG1R2lDpccZQlPJQNFSrlNTak62RHRvwynLfRL6EYv5mMy99qVcajKCXTrMP4fQaqi+N9tQW
40Hfw1bKHCJxUGRzVMRYtgS9hTKVTtFr+cWrq/YAvh1+6SpbdupusrUBoIH2MLAidtgm1pRVt8Yk
BKWdJvnsG+Gfq54cco8x+fuZQvbhQPIbPys5aBxu7k6Lkdtxr+NNoT3VbfoAINyOzprqBF6296aW
fTmGLQE/sE7c07ZxbSRZs1pjcema6ER7V1Qj7nsjtcB7nW+m68wFbLzJdYUbaExOF0Q1Sr345V73
WJYDEEb+n4XNdb2ox9kysoK+bvety4qncvih5p8iJ9/J4LL1v7azWf90MLypFaeT8ET0cFr4AnYe
hDJfQJCCEkNTm0DbfC03G5YhY1L6oofGWWmRBe/i09p/Dau9gUOpJYg+AbBT8zR/Cu9cneZNUbXO
oJFpDPVz1bx43MsTI/G9wtkJZ9lnAyQPRP4nl/m2oxx7fYiG55xfnP6pS4xH1ibbzZuyKLs2sonj
qu2zOu3Zm5FtcbV/6vo9djOpGwb8afyHePSWPSI1h3AcRixMsDr1zH921vfdcck9I5v0b0SaYusF
38pMUKocfoj94k3T4f6W3LOyuYpM5hhlHYPql7qMqkM+uk4wu00HO0Xq7eRMWS5j+skSuoeCB0b8
lKsoy9XQU8o1LS5eu9poSrbTP11Uu34cq8rrUpbfRnvQdwJOGtngF2BsE1Sn2zohNNOMvuVZQZ5G
NJlp3TaDgrEcD/b0/f6HlFmC7E4nKlB3+kWJI1FipalKZsc0CzGOEjbJVwhdoG/YmUIW0bt5woN9
FAOIIHKFns/mK47LXNZWUYgH0Ty9yb5V0xtQIcFgCM3UYLfMIttNYN3p/0NMByHSJqPCxLCUhtsU
hOHir7bpD3utatktkc4jeYemEmfdJs/pHYStUYtHWRP6Q9YcS/uP5E9ol1xUxPZnuKSXYnpmonsF
SSab+PYLFit3grqosBd2L10Rv1aUdCIVjvjUVvw5/ysqf0zJSYOb/r+HyLXhzadsR0YZiw7DXdye
kWTzl2Q8hcVrvodzkW1q6BkEshjqBL7pxkO1XucOGCTQZTxJgmV4GqMf952R2xA9H0ocBnZubRhW
GrvAbAvmIKL1JGQEg9ZwfliLFh3vW5JFvODMIUIopMAjcmsJ4s1aK0csuXM/gQnTRm6OFrgPr51V
KHSi/nkI7eZhbXrt6zrqe5V5qaeC0YCQ4UK5jZc+UnKXiirL5taBC0dJtQbmHgBKlj4YY/6fkU1s
KO5EzkSy5JJE0zmK5sM0viau/rI7XyjLwjaqVYyuwO+tbWFDeQbhXmOFzLjGiOu2z50LjbCq+Med
g0Vmh5whyplQ6dlb/I7V213pjiZ5So8OcfkpbH6Y+XjqOziCxp3bmITIW9fh3xKtDAeAxBYAORbJ
mKCVIQZ3h4sz2jBPtFXglmiE9PFxAUMEhGE+T973rMtO8aQ/9YP1h6fPQZPtEYdIHYedwuXQYdDZ
2mwMNRynQU/j8jKoT1NsnAaUFpzyTW99CCfz8f7WkNjiGkJdFZZk+lLbLm9izYvbqPDXKrVnv2sW
FdazqCjQlAXV6HRFBYtWle/sR01qFQyOSJ4Mp1ubN6NVOH1iRG1yAeEWhJ8r61TY/uz5jf6OWbaj
ZyQvWvqcKyMT5F/niSe/9kWrhmPPLEy5p6Ms2TgGlUGUg2B7YJxus3HsyVMGa4Q8V/f6U3myuti3
lXPS7I0Yy+2IYi4ZiNy6OTVKy4rVUofMfA7T5gT0rvPR+5yP4CanB7Cizc7+kZy7cFcw4wMrMS/M
7amoKN20enzoyzKA/F+zsDwMs6XvWJHkthsrm6/HdGLiMMGG9PHyYUJMNE5OpZ3vRKnUCIzUon8G
qHdbZZtqp4vNdkKdry3Pjv5S1Ez177GGStfnyogI2qvbZV2U3PPdkSoXoOT0Y2h8RxzB+O9PMmo+
gt8VmBusxpvIhw9vrTUHT0bdeMrU4/d1Cdw22ylk/bxTbe54N2Y2KSRZLNQaQ6jeoywOMu0ps98l
pnKurSWYevMDnDjQor5q5adFffQYqPe6+RA23cHU38LO6bdHb2Ym+BvK8+ijtsYDe/miZN1jNaWA
cd5Zj4AdjkOtHMPu2d2T95CtNlRwQpYGeDX8ErcLUVR6NPYmFMLKcOZQD7KMO2Nv/vfHhCFmgyFu
ABX3S2FkLjTq28JKaQRh/uStsGu9hP0X0/n431MsiRwcKFUVGiYi7q7iSpsd2LkHqqeWtYJocKN/
2j7RD2tYKGcLmpSDK6R07tuUfsIrm5tYXmNlyrsB50jmgV18m7Wn5De4axhghfJTsI5boP5u/bL6
edL1nKlnyox+XzwzSVg55+h03xNZFgO5SGrmpUwpQ9z9r77euEA7mDiMqCdl6OfdX7Fxvm9A1l00
ri1sbofKPHa5HorpbTs7U0092XPvj+rHXG+Oc2HQMHpqrVdzPDhO5Zfjf++DYN39OUYAYGxbOYnM
dlTTnIlZp4mYI8jL+hBD6LITDxLhZ/HHefORPYGmeZs0bYdlwxnRMjConKz0K8xoR+b6HurBz3yz
SxCccnxqquVygAbgvTk9UMa1s/EEshhZp8OyW/+SXQGuf9AmerxiDrsoAknvwAPQgoyatWDWncBE
Emqdd84PuftitoUYgtnV3uxBK44LNR5K1hgN0DrMDiuz5Fn4R+wi1PhsPJd/zTp0JuMJyubT/Ky9
V5dTpAkaphw5q/sBJ/X86rds9maTLgqqr6y4bR+c9e9JYYC/eqhsv872ulMyJheQvfC4UDSHcmQ7
PJQblLitiQGMUH0tUxdsXe9n2rPSPIWLcwqjBEWTg+N9rJPjXD8sYuB+GnfqDbJcdP0bNisd05Uy
C8Edt0TFQfDbWnawK8MqNun2wON1B7Kb+rMHpOM2TXhJuzTzyrgE7DvcdnT9qSufpuIv1biM4zc7
3GsSiL/3iz3uzORY8ajbEtRYa116pcWHpQ7ZJJSJc+QuUZhgsuF+tMiKDVDhIRwg6hvcBY1bz6K0
DhVavoyHZyOyc+8bzQlELTdM6sAbQXaRrHgZvN8xKxLCLw5CTsDbn1cB98hbs4WRpQ7SRoJU1zs1
ax4gVBq2/0ytr12y1Hv21k9auT6lO/cjGQkEHGWQP9jiCkDV7daupsa1kU9w5Hn63ymyz4lRHS0L
6cLqTRlHhzY26bAufh/BSrSuvp10D1ysd56D0tW9+hGbaJrDMkk7i9ER1flCGzmYGFABWPyY7vHE
y043KmJA3AQ1CtybG29nG8IEoVwcJtb3qm6nIFZSZyeEJOUxqidUmjVeWoID7taIk1Zu6kYpScBR
HxdTlLT9+TWaNSZ+Rj/sdj6ebL9D8O8IYCABtL2+OW6SivYZW3EykqBswmcvz3+EbbiX1GWJFGZ5
yC+pCbPrN2faYkeRl6nML/VG+2Bp46Eo3qwQoTSBFr/Jl0vUlH5iv9W9z/CVtNMpV+2HbkT87GOk
7bXzZAuJ/gpVaX4RmXYTtnM1qS2kNwy7GnX26Dp9ekyiTtu518uyHGGCfBvM9mChNnFZVqux1LMJ
O/kYnuNcOZYJiKC4O6CT7vflU9eMr6lT/0YCBx2HlBpjoNzCNvHDaB2QLMp1l3h0AyZVnDqD6e98
P+HIPuC1EfHvV/c8TatMbQIJdFnb13r9bMZ7lGI/OWq2Ge3awmaJwpW3n1Xx8WLvXWUPh5AhA6uo
nlQGYkpn9YtIvAMKiKfj4l2aPSvcROACQ/ryXBf9BF7T9HmWwGeVPFmV8zadjlG+nkzj3EG8o7UP
vX5ykj2svyzIr3/1ZsmzpVUAr4slh2u4Okaz64f51yQP+uw3ems8T6BMglkC1M8WlsCAi5VVHqmX
KYaDuBsoVCdy7fQbCw2uiFolZwuwrNuFXpn9GLPwJwmqCyYnCZRsp0ouS0Bwav7PwmahlU5b57nn
k1Ua6IrJDtz4UiE/c98PuRWohXk6igv8xo8hMvNi6NgVzuwcRqbOxXN4Xna2hSx3Q3v9PysbX4ok
bGLPYlsU67MeWgdv+k55ekRkQdcPpRr9d14RhPbA3tNch37P2URbNS2zWXjMOSXlW0oDxZw9DxAg
0IyPfufz0aqlEgYbJj2G2zBI2jAruxBmGMFBsHDmedOnfUZh8Xt/2fNXVjb+4OpaOYJ0Ix7qYz4s
r+4o6v1Pa7cHi5alZlGtoHQsaHdNsY+v8pdjZ23vhCxUDjt5Sd+psQIr/wNUW21mR208Umy5H4DS
zHBlUYTOlcWkdCIlTthIXTUeQl0/LR6yY+4YPVR9/KUN96q20lBEHA7hVaHt+cuKVVnRZIJzJitb
z5/j1nqY7e6xLLPab/IoOUzE0zmf070rsHSnXRneLGIMBcKclJzztphmGJ518ztw0d+JR0iZ4UsU
cj1brG1CIz5cQ4hMQs84A/rIeB139utvLBmTyDRNyH6/KNNEYdyBeCVn0NvwByN9nL9448qpUp29
bI+iXtbTgCeZyi/8tqYA698GiFmGY9cr5EG3Rr5eWx/gXPC4v4+0h3IfPbz4WX0qfHhK87NjH509
MjDJ5gN9AroJT3mX/aRQuArQODIUzcpRB0iVnMd1VP/RxA0UWqgch1G1c0mRGgOyBViVKhviP7fO
OkM755nCuNqkLuVhbvMxqPrCOLgMYqNujTLY/aWU2oOxEWytWM/thS/JXGuypp5pm9kAdj5qT8XS
BepaHvUk/vu+LckGAEyF5N5PIXf3Zzvl6kMWjavXKpuPThjAuiifKRcw6XEw6zDdeSvsmdoklW6p
0lhh7O+ihbwrk8HX5tRvtex43yMRepu8jGiKuG0wXS44IW9XS8mXsRgcQNntNC4U29xTE09/3rch
ychkfgaiTI/nCDoAtzbiKSqd2gImbTZIszCX9UaNsuNaHY1OO1ZJ8SfTob3y475R2fejYwmJPcTy
zJRs9tyCUjTi5S7XNaCqWfs1p5aoKI/3jUgysZCeEe9ySnrArm49K+zWSXveGZc+6oLM009q9N56
iuEEVj6tewVKyTEDrkLsKQY0YcfdfMZiGWxFXTFWlZ8LqDqTr0Ya+lNaBAAP7vsl/XjgSAGrCYaS
Xwa567pVGfjCr7Qy/ChU1DNd/SKo22U53Dcl9erK1OZNo6w5T4GaOE9ow6n912l6v7jv2sHxm3rv
/JIFOxBMIUgGnQK17NvlGsZ6yIsJt7zo/WiDSIFa8r43siIRGV6QbLioeDMDf2sizabYmQxSLSMD
fuQ1XA0XOthLkOWKn3TrOSn+saj9eeoeyl6WBxGbhkKE0PhVB4leVoyaFGOv3ZJ/zIcZfazqKUm9
Y/IbbSG6tP9aEr/kKguOSF0Mqc2wa9S3daAlNsqI4awHrpWrO9EhC8RrU5v0ZKxuOlcVM25N/KMu
fqB+4ppP95dM/t04ndlY1C23ZBStXXh55eCNaqZBBZmgUz2VVXRKhp1kIYs+hqsFFRJMsYgZ3H62
1siGNCthLx5hxYLvQkmL831XfuLit9kcch9ejR4lH65Ptya8elLg6hYDKbnfGd1RP1ZVAMYlenDW
D1PyYy0fU/opSPJMCLDUX3p4Ztagyb+ioOWnT2n0CCF+DGx854fJlhHyHFDcgAXpUm+WcVmUvu1c
fpfjwuChfJ//D9i2ZZ+XuiylYGanSFybqJwaY3ZGxyORlAsVfA1gz15JVJbur01s3AgjHc02ZDIv
fZE+RPrzkk6BjZRUWbwL0+gpNELV18BszM3HvnX95kNWHazFOVdadjDi91bypq33mn/S30S6YdXp
KHHBu13yxajHDKU8ILJO9azbH+LlHy1t3uil8bY1zEf4+/ZAXMLLX4KMJqC4awnM7OZD5+qqjwzx
M85TvWhac6qdfwZRBSve2MWn+wEta5uYAipGMFOM5hi/9W5WCs2OMsZPQ514NdMHrgsBkgMPieqe
s6U79DWFn+F5XszATZLXsptf3N79AibodP+nyNIE7oKoZroCWpXN7jXDrNZnhfQ6GK9WPPn6/GWs
4fx5f9+MjIDcpL5H9YenK6lPbKWr5Kq1JroqDoXooTE/eFb7jxf1b8wcNYc1+eiahyw7lpGfhK1z
0Fr74b512T7ldsslQ4yvk0NujXeDUugNFB2XzDiHqxM0fXyaq2LnkJQF0E/GbO6dFq90/dZKZCyG
Bdku0Its9O20UcA2lGDUgczVo/l33Ck71VqpWzBCwLvD+pHkbw1q+hRBgWLShKeSKCa+G++r7u4E
yH0j1rY95ClZSOaxErqJb9TiabIfNHenniZLcSCF/18/+HS3fij2Oky5ABMo4xPiE/6+vJR0aa4s
bKJvjcOYcgbRZyMmYTDxDQ3SP9nwBO/uThDs+bLJpakaoi5DX+Kyus8VFOZLvJOtZa+Oq4/1E21w
tZHMMQbtGeLKOvjUaqvk1Fn+eCiXH4b7IR52rO2s/raYOseKOSe6WBrl0MT1CfWaY2PvQBSkhQTw
swKuRCHhF/qKNi5jO0rZn6pC9XnWfW/VUfJ1zqNHibxdIHX6AwHAOC9ek8GhqZ2f0Xk8u3Yx+n22
18yXLuHVr9nsY3fW435xiXgnGZGGn533Zm3sdc73jGwispoyzZtVXK5K7bg0n5ZCOd5PensWNufZ
YFp9U3hY8MqvxfSmUvcqkvKcfvWhNrEOrCi2pgELivE5HcxjmD4u6QB39ZFaazI9afF4qIo0cOEd
v+/b/0/E/OzNicbmdhe0CbLonhDgnvSsV4NysGw9SIZsSIJ6Lkrt4KrVYpGFs2XyYXyeXlPNhaM4
qxsLFJGqvQy6VibnsISj/uj1CXVorzT2huNkpyuoAerPvF6Y+Nmc87a26rYhoD9tFgbgcPxwOYVT
cxiV7zsfRATl9vZybWlzjqtjYrjREtFR7vIgtQHXeM+p8nF+3wOx+2R6vmazV6CdM7QP901LfYTv
Gj1jgKDUQm6zt9V5uVIagoVcL/wkNTR/dD30t40nvn60Uz6SXQvtK2Pi36+yn4HY5jjMYFviZP26
TJHx6JSzeIXGatCMkHgsMP2d3KXdu+pL0y60u1DkUu0xrY1hxBZaKy5oOvfhXx733mR6t+iXaDq1
0buU2jQlzvufVerplcHNizu3NAUJYAwu3XSGAYDq99uZ4ZZY4zlnWYd43XkwSlO9CxSE0jForO06
rg2URRSK2VI/UqN8WrTus62BGrrvlrSSAL+x+JJgs6HZvl3BibbQ4lSYKcHAo0MT639XyXlRcl9r
XwBM+lVDx3Sv9SgLUiahWTfwmBS2NhsxbPWwyDyClKGMtn+t6yetivxh+rzjnXiWbLfhtZ3NsyVd
UWVvU+ws5eeW4vCzGdSxn+QwQAXJ2/KgOn9BDW9zrN03LPUPDI94u1i8KjZf1VsTNXVWvqrXvgKB
8uavkFM7w85BLbbyL94BkTahBgXjtgUlLSAQorDo6QhZCGcOgQ0Po3dYIxQudyp10gQPmgQ8IRhQ
fNpklYoBtbIwaN8ZHxwoCNzTREvaTT7PmnYaXT3g8eQPNEWdwWSWIAizZ6v4VoAyvv9dpS+1/4e0
M9uNG1m69RMR4DzckjVJKsmSbblt3xBuD5znmU9/vtTG3l1F8xTR/tEXDbSAjspkZGRkxIq1LIbl
KBcCTVBsEXcvAk4sZ+YY+yxZgUy//BGYh6rc952Xf47krzXjEuY8ug6iKplxnrX7rUrsGngUdjya
KzBzozTy29Mli1LbGEXbqNS9LvmuT6OrM0WXD6fhVxYfBvgNhztlvB+dHxtLX/3aTOEIRA/V7eW0
tWyHaACFtHdUu3dx5rH4EqEJB0hA0k9FJx/a7AhuRqApOeheq7/IbeXOU+kK8pUtxqa1AAxETZB/
MjsNWvf6Q+SOlhplKkAiSW67aY2Cd+F8iFo41ZwkGfZxijbeQFuGMZrky8ZWiNvzN8e/ML64XZO2
rGuppBUK3dUurJWPuvalD840n+/mWH9qusoNs2Bf/Aq3qBxWDzYDCSiSgiZn/PB62aRXQdF2NMxh
lmntx8hGHuTduDUqt7a5orOMIh/VXV6T11byIqpN1HQIj3X/EET5vVp2rKz6WIUqF0/7ba6Vz5KW
fb+9r2sedml2ES39ZqbxP2NWPbZ0DIMy20t+7vpW9dhO3cZRXrvf6KbhyZB3C/DG9RonU5PKdmYn
k/IXhHIF1JZWtBH/1y5tZhsYQhVnVl1mCY2ehqFEpo1nBF6hfeGq0Yt8l8T7CYb2pNiSQFjTjWEm
HsgxKFwxyLYIk7JaFf/pmZdG5UXNt6CCsKJq0Ol6cU5dKh3KkBdvtYfV3G2m6FSpvK7aeW+X9rcy
lDce8qtbTIsbtDtMHVSVrre4k+RUl0K+p6bXrqS8JhpQOWsLGLP67mAuAMkfwH9Ex0VqNExxqSJB
yJmIaHLfdW3iyokFYKnf9fEelLteelGO9PbGJbu6PADuYs6YztiSvgVxFyMLW7hXs94WHCHGaO4G
f8NNV1cHwBgBZ8bXsLJYnaq0aqqVHf2wKCoe7BwR8USD5N/x5fiundX2wMNLe5hK/lNhf9GGCq59
nsQfbp/NtRk6SpR0D0R9m86ciEwXN19b97Ej8aQ699NzkOzqaEBOr0KV4mRZ+2LeG5L2CA9VNTe7
IA+/qPrJ1x8l2HwLQZDbBqfbv2dt8y9/zsLTIdw1ajrhsGBZ8akDZT+Pr7m05VtrgZCJULClIIQB
sy4C/dxK+TBU3DJZY+0t5+s01g+FBWrPZFCzCZ4stXKr4g/my8Uc6v+sLsJvmprplEAOeS6tX5na
ezbggvmTNWpuls0eEdK7vZdrlwrQJCpuMAFwrSzu0qkZ7TZQoV53kleGsw8ogdlV6HX2Rha3+s0g
agGy+oZgW3yzIGr8wJ6IB5L+K5TgB4LEr1W3Ch2rVqgqg1uFgY3099pRA+ptbd/S/iya9NHoflJJ
OgTzz9tbtnZVoXX6PyPiR1ychqnKqqoTXWrdaryp+iVDD6U/z9kuH+qNCLDqgxemFruWN0nUyXGB
CO+g/aUwA52Z3X6s9TsrRWdA1u9sf9xH8WZcXfWKC7uLCxJudTSdQFudg8b/0VKHNaLxx2xKD7NM
HL+9nasX13/kHi0Il+j/X+9nzTyWFQhBmL7d6+GLPHqy+ZxnB7t/lwffbMjj7fnRskLEgB8D+XNA
pa8gzx/TrYf9qvfwLARm+fZDFifeKB110EXzvIxiT1FfVTNxy/l4e7nCBZf5I0eAOTbeNAbP6+vV
OgmgpKDHe5Qg2DH2QCnT3PCa1a93YWLx9aa5n0ypx2uCJnyqTWNn1c0htPQfQs/49mpWt+zC1OKG
8qtCH3qxmqj5JZcAEMOf5dbgwroNJv2hMWOwcTlcbJSgtWUBf6rl3LOln7VduNzpf7KQf4wsvn3q
tFnZcd7O9vwiqM7l/rGftqYjViOH+Y+RRXAfsmnSIyRKznRZ0Ug7ltJHhfb1jMxSEXz5kwVBj8Wj
jQrLEr+vyv0EeAEnqBUwY/VraelunWx42uqnsaFCEWwoANSEs1+Ewj7Khj4UCQrU94PLkFJ/ssfC
P6C75PwfTYmfcmFqKFJF8Qv2zs8/5V22G6qXCcj87U0Tv/e3w0lzHQiNCY5rORE01VHe+doAwqS2
XofZ/iltjsuuljMc0eh9o1tljuN6IZkVmnrWoF2RWQEjkWH/pOjZQ45mRdB2hyhrn1uOKcOBj1KZ
UMncm8iDg6YId4kWnAfT36jkrH7Di9+z+IYAoXs/NAFtNKK7MrxAD1Umn27v60pEop2u8V5HPo1i
3yLo1XnPOjv8JO+60yjb8RGix2IXptbkDvIWk+PaYNeVuUUALFWn6IORz5iVwyGvCRfD38osv9ry
8JfQewjTu8S6kxpUV7JsD7nlLlI24okwsfAkBg6YYGEqyQQQs/jK0ujrZj6ha1/EiHNC+G5InVfL
8x5txud4fAnHf3+vXBlcfMbEDOUJrioAbdB1g8+wpr3u5/aGlZUIdmVlcQobdFb0XGdZU/ELcv7y
oKBJSouh3EJtrlW7riwJl7o47+QZXdzSG4NS4n1ovpTRsOu0x/mUGM9Q5u30Ak2dxxb4bddvBIH/
j2ngS+LlCg/z4tvBwWXLSQPLbmR+SLidg5JhG96Vx0SJ9ja8BnCfP9rT+9FUn7JqC+27ch5ZuMmo
GQhI57eZtnyMQRUncOvPfbZL2vsEoJuUvr99IFcSS/r34MJB+MIrpS3ubbtMwVLbNM2iX9Ch1C++
/pAaSF7PZ5VsLzN/3jb3BhP97Tj8Y09f5HjQIge13DMzG2aHIb8Lz8kpfOnSXTe8k+vERQ3eok6t
fpyYF1QYPQJ23/xQjHd+6uXGLhjcctwr76SjsjXmthLxQRlwUEVLThQSrt1sBN2KJN3Ee0v/RbW8
sDdWvnpgGNOg06Aio/Kbem7c8a1DUQYalYdw+BTBQR3uAuMXSOUNWPra5DlrIXUFvcNUlbPw21IN
KBhEvB0VBQjaX0O2U/RPaju7Uw2PXPYR6pZdqltnuwi83jzk47vQOFR1t5PItk3z65ZAzfoPMhiT
FvRNdFwWPyjih4ajww+CXQiRUbPcJU9Mnh4C9WuXv0/Th8pyaBHuYFWM9Fd1V3ZfZ/0UQnDuZH8g
+0XvABkOvoTDIKf4UBfxxJLDZJ4ixnNGYLGG8cXZKvitHqkLA4tLZ641JXdGPMlvPnX2dByq8U6z
743qe63bX0btU8pAxO1jtRoqLkwuTrES4wdlj8k8fdWj+yDu6S9pu9tG1tp0HA20rizaDvT4xa+4
2DlCVKHEGTjzvEQaJaVwuk8cxzqoMgo6stO2B2BBsxvII71QXfKPvRL1G/fO6uZCiwhTFS1+6Gyu
f0NmDtVAPZV4VX7T/sKL9jwTcxmAkDZ7tvVye8mrlzfniFYLgrK/0Y71suYHGeIzZyaY3yVGt0Nx
x22Gk9Hn98nzKLfdxodcjUIXBhcHxZeLsNZGqiN9+xgIaQFly/1XN1AU9BmSoYK3LJQmUakYiY1Q
oOCAjdNvWecpjZf/bSZ7Py89NMA2lrRu0ACETmkJCOUi4sdlzLtETPJaBkKypX6Ox3mvx+k+yCQv
Nna6vA/1LUzAWsUUoXmVmiwTnwwCLU551cZhFwch8kGCObzKlMizxtLcdWrqH7MO3q921maotq1j
bTjxSbWm+v3kBNGGv64eGjDq0McC1eV+WaQvlpw2dKHYb25V86gU8l7RfvXGcMjql7r7qvjnMN1I
stecCIp+8RKjtADj9/UZGXyn1Uf4Q8+wfLth9Us1v9w+FmsdUBga/msBcpdrC+0kd7XdMMlQ9m6s
59/UYT8+yF3/JS/6u7F9p9K4GT8F+WvApMMsgwE3N07mam7GxChVcQDgVE8WP0GvGmKRkPU12/Jn
0uela03KgUkYT2rHd6mVoru5M0JGfYNTE6j3aq6eNnZBxJplLgN0leF0RNeohy98bIrTsQwaSqaS
En7KER8E3LL3Z8nLTPWk1rInwyVh5LCcQoAzwoFw2/7awbo0v/jMyJ6wATaxAioWKGxKpj8rV/2h
wFZBf0Cud5oVb1wBa/fMpUnxky5uACWOjWosRfTtvuWRtRMNs2ATL7m6ME4uEC6Eq8DoXluJ8raQ
J8UHPTSnbiszxhru6+GzFnyVi3NmVAdaSRtv39VjqjFfKsYVIOFfghqTxEmMsJE5plbDXfK5HR1a
dJ+jzIfzd/Z4YvjD/JL1g3f7I66dVTFNJYDQjKYt7Vphr1aTxdRHkJiC7DHSt54Ra09uqMAElRXZ
l7ysmvWDMqGFSzQonUdNit0s+tSNlbvZLxbevjwNl3aWN3OotqEUUDTN9XGXtn7kaalGhqV2834i
FJN4Jlvdt7X7+dKmeu0p7czwll1S25qTg119Gn/YxdcOafTBTfvmD74U9wjiCYw78ZxfBBy4fjV5
iGk2dcUvya9cc2vmYu1wkSDzD6IeTCkuFuOMYy1ZM+XN+UPcPErockdtsxEz1iTEAeWB4AC5oCDc
tAgasYzQnZPyqGyjVj1Fvj3tpqhod7nTS+hhasoJBB2cAnnkeFqfdjtraOHINSrDVe26/Jr2aOY4
9q4IfN9j/ktcq1O9H4va9nz0ND0nDba0Sdc2hsuT5IFfTad+sTFJp4VxJKMxxkStByGgbbtmvwVC
WzuI3CYcEMbMmWpbuG/U+YCcwig9p5RJlf5XXmxNe685K28xjjkjO/jP4roYm6bUQxk5CR7YnkQG
mTWB15iPxFKBWtrkzF3dtgt7i0+t57xCbN7RgDBf6kw/9MXgbRb01hZF/ga7JFV5GGIWpyI0eiNX
rQZJCdV0p4TzrtAGlse9I9eHrohPelOc/n3IvDS5+FJGLzUFUoOQvwffKO7tZNiNb1tYTS4uTSw8
zpEZQqn9IWUypbeOZj0AJJbD4cGpquCYk59Dp9zOx1JmgE6KSp7QGu6ShanyglKdvDUgveablz9n
8SpI51TqLIMVh+TsAuU2/EFXVrSg4CBwGJz8jasODlI/zXpUaIz+QVVflA5SNun19q6uXUTwEICc
o2mKCIlY5UXykIRGXfuK2NTC8fp8cGNwGoqD1PXGZb6WP4C1geyUOW+eFouv19VaOfW5jpwGiiPz
OB91+WtsfA1z494Pi109Wfsw2XpXrfoMgZVxeG5a6EwWywMiLEnQrCJ8AbmIPBgvRT54UaojaPZx
6Oe9Nv2VWYlnoVBQhMPOd8DN3d7gtRvYAczqUDOEbXFJR0Dg7n1l9sW6YTIShW9GHvPYa0f7frLy
vbQpFrdy+k1o2oRYk40ysL0IMbM+FIU6IgpcS2K28sEqd73+bpoTz4QvaOuCXFkfZBnM/wHZhatt
OcDv5x0D+ynfNVTPavJXPn6vv5XF07zVpFizYwnkhUKxygSqsHDUPLFoaJkIZeQPun9OTOPd1DSv
Rgf1m6p8u/3R1l6qXMVgh4TU3+8sXokT2VYvrDVWprpzr5S7skFtKqljh0ad8zF1sv5+SK3WK0Dh
IletD8cEsOPx9g9ZOZ7QrADjBUIlEoPFqqtSqWWlQ9BAqiuvL7/P3c4mf+u2RuJWTidofYqsgvKJ
0vriDdGia5SPY5mda5360dC6jX1X3WmOp8xwU//Mkz9IgIGIolFKgBM9mEU4KOMoGyOhPRGbJKHy
B6mMdoojJh+26L7WjoNNoV4Is1mEuMUWIn4yWHlvpOfC30tyfEhiNXcNMzwMhYOCYpVRJVO3/EcE
/0Xe/UZrRXEBJAog7GtvVXMpDGwfoQFLGeInVPS+KD6zm77jh447pAXs/2WSHXwww09dMJdH1R7z
1zHJQxinh3lfagqvuNu+tJJ6MBMh6F/AjwqpqevfpA+Ittk+AiZ50GeHOUs7Lwo5p1avbvXr1w4r
CdVbTKBXu4RR1AkCU7ABIM4z/zTr6b6Hv37Hq+DYS1ud5zWACqFVCA4ZAEMcfbGsUtEipY9y1FLq
enjqQ8vf+wDEwf6Ewd5QlehU5IW9j2j5eZMy0NQleO7HQfBADXWzVwY0XMJUHh7GOR8PcrPJ9766
G6AEGfx0BP+I+PvFHdtqeYZKe53RXimKY1KU2tHIQ+eQFGa6nw09etZ9P7+7/bXXIgdAKwGYAZz4
29u5gVd/bkFDAcPrngJLe56mz7UpF67sb/HZr2RCJlccpHkAkgX7xPX6lDRCaSLH2cv63jBf0mLr
CK+sBeU6kJZvKpTkENcGci2w2zngE5fG+z56L8E6oihepZ9ub9nKd7KoXpk6DId03ZZQpzZiYDNR
Jr5TyDVjP6X27Bqj5E5qe1eN328bW9k0CPZIdmg7QUggL9xWyTMnMEOF05i/i9vHLN/SV10zgJoB
LzTuPyLtYtPGJk9SJWY1TVHa+0RTJLdtWut4exkrQcXS4Ah8U9yBaX7h2xNffoJOLTt3TeJq4+wp
4yvFo43QtboW2qH0iOCeoR147QDMizHWljOf7ei0n2rahXtKw+qGlTU3Q8CcWhMtKMYAF5dgk41d
QQ+qYDTP/+b4z35oHYbEPgXpH+gx0tql8kOCBiPrcgoImtJIq2YUTaSysh5qvWlcK9SzU6QH2v72
B1pZFG01TAhgJ8W0xTOlqu0xzCUHyRsp3TG/CouJBucdTCa37ayl2nQwQOJSdRU8xQt/M7K8tOAo
yM6iRvJe0j915t/1fM4N2R2kB9ubYc9tn6V2t2FXPGYXVy2zR0LnXODrSV6ufSMcfXGBaajDFO1p
CpO93r938uFhUJitHINHv1Q8W360TGnD8trOCv0s+vTo+cDLcW046ByfcjtOKd4WrQ5PUfFlhF9K
fb29wpUjRuYHiS4AYPTJl2EpaMDdlV2Un1P1VzU8MjKmhP9+pBATdNQcqGSN30Q1u5lcRbay/DxK
X3Pra0jTf3NSbOUMA8kXDNKQxP7ecwmz0Q5js3hbhkEvotki61j9HhcGFqGoKOWxhs0hP9fOI/C9
GfmKqn7cLKmumeHBgzAsImYmoITrzw6fUl+bSpyflf6htJH2Tf7ug89R8fn2V181Q6GIEht1KTAD
12akSZXrqutypLi1Y7ZvAlajtp6zNbe0Nj7ANNH/DL0V4S+yk8lKkloqer5957ia3e4xiLh49MJV
3vQPIhuNhspNjY9xuosOc2Ce7ca5n+Ez63/Kzsd/vWzaum9JC/1srsfrZRuzUk5tSGE8z7/q/Rff
fC+Zz9GWRNbKkbqysngTBGU3FEpOnyp1hntnbyRIDZRb3FFr7QuG8gCUcpkIIdFF6AVvr0aWTnGa
LmMxWe5wZC8rWRbswoZxnCPTVbX8fHsDV5dGTdagWkp3fDmVEmelUsUQ654j+RiWlRtLz0q7EetX
fBNmTDjZuckhWVzSztGNsay8AySp69OuHwJvKopDAs7dT8KNICvcfBHdr0wtTptTgwqsbExN8qMZ
9w9R2nL/3/FA96T8Z9jkp2CL0V+42C2TYvUXB8LXcrkZWyCX9vgKf1rxYFmm2xjzTmFi8vbH2lrd
wtvDepZVycJUaez9T1NVPMfmQ959rc3nKvniO+XGbq7VNeCeA95Kous4oEau18ah8OtJAYc4Ny+x
rLq1xJwoQluzru2mMHR1wa/vqVZAS6qyNziF11zz0vjiPPByyBS15FuqaAmqiqtoL2b34/aO6isf
79LGwl94QQTTkGND6YsdfHu7wKw2lrFugtuY3FoDnLdIOGLInstB5zUvSMWemsBv9r4iWXe3F7Lm
GgJLgx4MnGLM319/KYptWl53BlRqQo/EGbwgtGFcokqifm7au6R7n09bD7ktm+LvF54vyVNdNxU2
C9oE8OTTzHfr+NBM3Ynp3U7+6WyNTa+dNeDWvBqh2eLhtTgAakRGKekOgAH1i1I8Il1wgsSL3CON
n/9gPy8sLdZG5tHjEj6eH43eMJTeaDzMzUOQvKq5AlpVNEr+/bOFBx79coPEhyRtOWWaq0FkSwbt
q4aOxUFRhpehlqN/f6aFFR6skHqIRtnCH80prUYtRUC6rka0MKRD3HuVZhzVXnGb4PvUgf0fo4f+
k2/c3d7T3+8BLFNbeHthUmxe9JnMpoy4aWhQ6OrjkKYi3Wq0V6YLb5tZAeVf21msMB0jOZ1VmmZp
JZ+K4HMMT40OEVkCnqJu/1KrV4UUHKWy6SOchn1u0cZQULGRyg0ir9+PPj+E5yGldeRymLa/PiC2
VGtmnbFgM3vS2tAz5tfbS90wsETiaplTo21f0I6xKtfPv8ZbQPSVpIQliGFCgW0Q1e3rJSS21mW1
xV6qoX5KGuNQNs+5/Njnz/HUob90n44Qh05bHEQiXF1fqpgVyCfauMSzZTibDMTlegVxaDXdk5zU
P1TpOYuyfSvbu82m/eouIhsjOj/iZCz8ZYwVJHJGYSy0XEt6Js3cuLh/v8pYjigWAeUl2VpOGMe+
oYZziIUkRCcTsE0HMLsotpLzLTNioRcBmUcf+AZhJqN9KSa4mvxxMro/WoyAbAjGXd6z11biWlGN
zp//o0HOjAn4bpjxbzv2ytQH5Eq4nCGeynRwFpd/nFKm1WVYG7MnPXMnjmtDQvUUd0dd/Wo0mhf4
rRdOCQOTARitjXO1GkIuzS92MgFxE/kZB8uePLLXp8z8oCJnTGFAShU363dSyfxm99WOjX2rVicL
GtJMgtDe3Jwx/P3OEzRTlH9428GSuuTvsZvC9jOdE6gfq/p7ENXMt/yMGXXZ3vTfayPXphZJxBik
hhRXrDpGLtOvDmHwNEXJAXUHL4t2hZ25yuDl329/6rXTd7m+RYQpfbPtpylLRTHB0l+LfutaFf+D
ZSyhjwO8j5SB63WxqqqWC1me6bzLMl/Q2lfR+yB4DfSTeRxfJWnjdKxFLqb7ifdIGTEYulhOOstl
rk9Yi4I+PCgl44D+JCHWaTXJndlZ0DZ0TAxZVrq7vY8bhpdgSqvWcsMOMJyJ4tkpGHap8n00jkby
IQRhcdvY2lV+scolzilOAVE0GTiYvrBdQ38NjMCd8hwmgcNtQ+uBQKUfLh6pkAkuUj6LcVdLHvv0
PPH+HdpfWdA+leFj872Q7lXtu6Qh9envZUTNepjJtnAqaxGVLgUvV8qvkGQv4oBaWXGpleAdxuwr
EyVR85iHv26vcNUEpVYuHhoJ+Ol1OJVnGG60SU3PmnEXt0/ycJCrD7dNrLoGPQMxKUFBfJlYmrEc
qEGlcf3AeBA+asOvmqmy/KRVP2hbe7eNra7nwtjiAMxjbc++QG4YY+C2PmIAoTdsyeGuG2GCAFYS
Axn4xabpPuR0docRK3wVpCSm9Kmp+y3fE8/b3yIHrLb/tbLwPbiRlShWgYNYCMlF3a7zT5p+Howv
vfVVs3ZVa3tM0CfpeyF1eXsXxQJ+M43qJERLIBgYk7j2Cq1ASk7y+WSR0o3HYNZ0d7JrZadkNRRM
la1tddhX8OAEfwq65KlvJ23h6hAvt0OU22TN+ryD+EjpXejNup2hPQ7IfXIveKgHOcZLElBwSCiW
bynrrrrpxS8QH/0ifVGYpw6kjl8ge4PxV50Ebpwf03tq9Fa8FabX9/ef1S4cyDHDgTve5xU0M18V
/hyTD5LP/FL86fZ3XLt8GFKCAhWAObnM8jRYBl3CNs7OxuewuiusXWP9lUfTsxG8U9t2r1bS4bbB
t0bd0nOgAOFjAoIUA7rXuziqBiOVaUifwan1+2bQMrfVhKxc3w9MHicZo6TmfCD5ju66qQj34Eml
k9M23bshKTVPKfryfmh96WPh+N9yK+so8VJMMCp0SnKgzm7OUMpe6HAczbyz75OwhuBaH51HW4mc
Bxriwd3tNa19LBieRfHE4k2+bGmkQSE1NKPTs2Q3B0sDZ9lGXisn+9r+91NY0OrD+vgGoiP/FCHh
wgd7IxoSE96Ws9GMrlrDOlS5krzxjVZfVQwQChp02GjoClxbkXU05QIBZ5kD1ffmYQp2pd1/0fM5
8pxi+BYnXXpQ6tTT9Qyih37a397Q9R9Ao58xJUDEyEtc/4BIN8umGiTcv94xVzw/tNkh1R9D7cX+
K8nd/stte2s5rMAV/NfcIpDGYxoBOuC0UbP8Uaevio+WkFruzSzete3G6KTYvN8OAIwcCjBFGYq/
hbGxhdXNsQCuaJI35wfpe9qMT7F9Z9jxuynz/xqLLbL11eWBO6bKRquHu/x6NyeIzfom7LNzkrW7
oHoQIoEOOKV8J4XJH1yvEFUJskamguS3l8uFg9Zdok5KAlCjqOpDJZV7uXDui3LrOlhf0j9mFg5i
zTxFsrgTZkB3FeGxZ9SJRstO9ef7aLa35ApXSs10mwW+gYaiJYp713sohz6MExaQMrX4NLanGBqF
Oq9PegCoQvbqvDhS5gurz22zJYKydu1cWl5cO2oaUjg1i+zcB7vGSHdytjOC8dg20j1uh77cy+3D
sJa7MNqrUqjlrlWXsqpKKsVqpYPvUZqX3ETpNHqMii0inrXvd2lksZ3mSF3K8nGT1DqF8NPFcbEb
Os9Jjl327+EJfDoisw7OEjjMElKlmHWhd6EBZsDMdK9XptybJUgYIHvcWtbq3pnQ/L2RMfw2FW3N
jWJ1/YBbar35ECvztCtk+07Nja3kb+3OAWsj0KOkf9B0XvtjocE4PJU+OAG7dKVu3HXhJ5nJ3KTc
iMVr7ofTsxZ8gai1cL84kXsG+0H2RMZBmpPd0L+Xdbd6tf18b3f9x9vOt7qsC2uLcx3ChAWpHFAS
svNxP0ca4NDO8sbSCg+6RY5729zK4tg/hSozgGY0hhbmzHgw8lgnFjdIaU0zMgN/Q1Ggtvd59ZQl
GwdrZW1USGgD0wLknb+cmXSKriiHThzk6jQ1ZzDwoQk9t73xwVZ8kLIXtyZt2rdTfO0ZCcCjIKc5
dZZBgBu2V3X3xqZ898r5BYFKNCQFYUVLMWRtMubJSXA/qp9hoO+l8asJl3JnfgVLsPGRVjCRoj4C
+BQFKAwuKySdVDEcVCf5OVMp5mofbbs4ZJ1O4LeKs9PoZ635JYHplalhB7r9K5H1Y3j0KWWEyoOW
T1u/Z+XdxfAULRCm6YTg4SIJa/OpzXWAltSh9uEYurZNY1WqHwW3cxg866mnObuu/xw4kIqmys/b
Pvs2P7VIIDBPp5p2PHBqQ7/+wLrUTmPQAHHIk+hY+vfDcFdJD3UoUerrXwg8h6CZeP01Xj12smfk
r4NcQWP2OJrMRDwY0k/fOnTJceiecrrcg3Lfaz9znkyS+hCpx6y9s7cG21ZmwpjGEE0GEJyQoC5l
KOtMlrpwbvJzZe3SiJqMGZxSR/dAiYWe9SMz3DKY9pIyI2Pau/yqXkZj4ikZHoVQXzNbR5Lhd0Oz
lU+LvfptL9F/APKvo822hFPLo9mTUQNbkNQi2I/kScdSr9qtcvFKnKE+I/J1ggy9LXGcLrKiTvEb
3agZYnA+hMN9H3638i9IK7uFFnuofNXD/DA2wTvnW1z/bLOfYdR/6NTaJbwiJnjqa38jS1sJRaJe
BKSZPhuYvcXvGfhEFqAHQdiVeG3a/epm9TjH1vuh3LoS10zB9wielhKZYPW8XnrvR7NfCbKzLEp2
dninGrFbjLHn5FtdjDc1uMXHZP6fpBPUF5Fi2Tqk3CnlQ4eeZKTau9R3PCn9W7JzzwiMJ2v80Rxj
gyfL1B9srf0Q+s0u9E+t1h8CKjRsNQ1NCYm+59vHdW39b4hVqnMC/LTY6liyzbqcIfiZ68+Kf0Cf
wiy/jFu4wZWgz8ECF01mCm51WY+ZGJKjisyML4VAey5duoau//72SlZtEIChodVsxhy06y9p1qAt
oGqk5qN+NOZzFmRQJ2/E1rXdEqDY/9pYxLZJTjO/qrFBscLVSdfi5IAXu9G0hbRfOfk2AESufnqH
dPAW34Uj0JdmSK8+Kp70CEZfmKBv79faob+0IP5+ceh9B/BGlmFhmk/ySOvOOTDLp8ku4BSUFP7A
GM07qhBUVmBQuTZm5SSJVicaoV8l+uSuiUKzIX+UrffNVjBfecASyiHKFG0RuuWLb1SoeWDPObiK
PG3eWXrzwQnkp9SkCGfH5kcFdUug4CBvsvHX7TWuOMeVYeGgFxuK2m6ZRiVHSQ3GXaOrFHkaBEYM
V5frjQC5tkayDQiIkd4VWNJrU4E+o0Ldw7swc7XPyp0z/CjfQUKmvGpy46Wmeri9tBXcIqMU/xhc
JlR1nFBFFkqXaqud626cT12iSN6EiouXGNS9GqeCWGkOs/ugtic3KgvIeqG5PUW9bHh2aw3JTnJy
uPn50/c5iLQTDDtbIkVr7+Cr37l4d2iwQaD4AiOEnWnn0HkNq+g59p295j9EcH1TuYuzYNeNk2sb
/z5/hj2YfAugKs68hCskYCkTNeQSNZJ83ypojyl/2zLFdVPaiHSqCGWLm0TQTHI12tBDgCS+/vx+
nldWqXJpwYB9GKu9HbfuaNg72BtOWvOgZQ8BnMJUhL3Gzo8oACjWIa++59Gp9Z2dXB4d0ytGKjzQ
60ytGzvlZ63bwjetYNTxmf/9yt/oAtqpCVK/gOmwyfZ984VHrTtN73qtO0iwdoCd+Ssc5s95fdf0
T1qXbFxsK+ENGBDKO8DsIJ9ZNvTUuZSqMAEPmorBzBfTh/oc/VJ0jwNf2wE3+D/aW3heWg6JNA98
kzY6+6nqaqhgBM5d2WZuT+lX+iNzdEnh9qF68PYouQg2kRQi6GCxuXAmuJL9KmmNawLFkWCHk9SP
XdBsRPA34ebfnO5tgEZg8LkFr52uJIrlxgQLoTFQ8+8TQJQxAudae19L5q5kmlnLT1P+Wsf1KR3k
Q+Rbnl3Nr9nk3/nK+2w+oxcGS0v8ri0OhXMINPvT7Si1FoCFnhTXpmD+WTbqbLMKrDrSCVJ9T3dO
QhVXtdpDqU57c9amDWTiWgxm68X2k9bRGrzej7C0OrWA6OucFMVeTzU4Xzns2c9MC54rpGCaRv05
5+bp9hpXshzxzQGOCGoYvsO11bbNmeoDucEA3kfJypEZOVnz59s2VvcRoLFAQ4JZWj5oC7kC21+R
rVnxt7Y1BdJM0DNEW9xia3ZIOpm4FV1C2EGv1+JnQf0fVgs1vi8R/5G1AM2ygxlsPdHXYsGloUW8
lNRGywOTtK0JEWKrgo+j/QL3Xq+3x7H291oTHG/voMjOlmeFYVRE2CgIAIxa+AatzaJv31AZ/usY
6I+5/ij3Xmlb9xlyYH9gC+YJZumEyNGSP6eQhz5oFWBydqRDOjV0+wKKhtJ5apPoBMXrFoHK6h1L
U/9/BhcuWPttOmUmOBfUrWfpkIb6qyL/DdfYrug8xH7Rftn5HHPoUW6vdA3NgJoazX6EsqhSLV9Q
0LYYTayD0KotJzj1kkASNdWM9GGnU5y1pWNu+ulDnlTBg2lW4z62+5dQCVDEqVTjUWHQYiMqrh1H
RBF0MWYDL86y1tJYfehU6QC8qAGW5vyyEZoKtrK91R2n2C3qAPwLCO/1Qalay+w7TaG1qw9PA6TS
xWjtjD67VwKTf7dHNXJ2jaTfG91L0s6HP9l20V8Askag0xdvkXzWcmscLJL3IIW911f7XTVF6V5G
K8XVh6r3iEqtpye5v4u70QYmOuZea/IC67tSOgsN4Q1XWN138OCUAUxIt5fPIzkbizQyRIO/S90k
thBY+pp0W4w4a8eYL4vIOt4OYfPiKWE7edMVg6BbaKrdTKNxL8el4/pRFx+rLntqso0ccs0gdQj8
SBBYcMlef2jHhDul70EXN7H5mA1fFPmewpg+/z/SzmvJbSRp21eECHhzCtA0KbakbpkZ6QQhjSR4
73H131P6Y0ckGj8R0sRu7MnMdrIKZbIyX1OfzSg53f+s4scvz6jrWItFNTumP84Cm9qEQtxf9aV9
MOnWxn21unYtmdYzmiooCC+ZioVup0PgsGdjpyoP8NLifRja/gHaL2r80zA+GHI37bVRyfdmOjuK
m+d+fZnszDzeH/DaLSBQpGiNUXvme95OrlbUk9mnQLz0uUSBRJhxBej0HPogGb1UC1vkzpz3Q9T2
G4fE2j1HhgYBFcy9xQPhNnAeVPiF+cx0r/2oqXU6+mPTxTv7952PuWtQlRHK4opwdr6Ng/1PM+o+
A+zbmfzD1pMHSqzVrp2CrUf26pAgnuKvhCAqj6rbUFPP460puXQMLXKNun1McAkNkx88yTdOn7Wd
Ts0M/pPQPOXUv42kl7o/NB3rJ6uf4YC4EdKxajb9wXmCGqiG5gkrg3LgbRRoGE1e9XRaChLoRzL5
D60WWg+zE/gb1/XazJG+UW5Uf2IlFltcLUInMGzaLLE4zivXKl6P6T9GuAGeX522qzCL3T3NeY9H
Hix++jhq9CMYDNfZghmvDkUUaqmbC/uwxacZCy1pfwJLsFcM/XKn2ycLseIw+3J/466O5Vec5VOO
Pkde2znXX9TUwowkRCiwTDZOh7XjkNc0XSMhAGUsWeIcTGXCRcJxqGjwLrOdz2K7P471+foVQvzz
qzfbMEm51OagY0r/mPv2Tlffgr2W/wDdR87+K8xiLdukZrVaM5LUP+XKh8451f73+yPZmqzFUTrW
dVcEgHAvSmi7UlV5gWxtHJrrH/3XKBaLy0/DTtIrIQqkWIUX1eHOBp+LYtafHDAOyQ1XLlZJdMxu
vwqwQCewfAJ1enLQ1C9aUp4U+8f9CVv79LQ74eyjqEBFQkzo1acvzDAPkgFAAdvRsT43huSGY7kb
43ZjGYtpWd7qgsLMu9QBwrY8LiOznPzZgaBvkhmmT1H/RXFormVeKP1Vj8FeGX87ZQGgB54A2An/
JXW5HVmV0Ou1BjZnMpona3o7240r4zZXqclpqD/97jRCpkHP7KdkBHWdxbdKxgqSXk6rtclRT/8x
FZdy+BxAvL0f5uUkotpDpg10FCnKF05gcmFljlPTOx70Q2TK2GZnh7ovuXsmzwpMj8MdE4vp4X7U
lVRJiAUhcoDCB3a5SzaxoQ3TkIVUrhEOiaOjof3QBj92QW14EuTHRE/cMSq8ZJ4u8pbB3svtRmzK
dWw4hHPgoNx+xiiVqZ2kdAO4906lhkjPMAKE31qeL/fBbZjFEagXUavbJcRA1IvdOMMslbKV8mza
h/tzKc64221wG2dxBppGpeQzlJKLPWT7pAJXNjwOWuuN0/tB3pKFX587GnrgXXDtWtrYKNUcx9IQ
kgzlb9L0jdK0cLp+m2kuBoTFNvhK8QxcHIeTXM+lrQTcHbH8rFWOa7fVozpsVfnWh/JvGHORnVS9
5GeyTBiTd1XaPJbKk2l9u/9t1tYAxy1KpjqAE7LH26XWmZY8hChiXeT4Qf7SfHa6AMb+9/8WZDFf
bTPofaoRJNN61xyelQxFPj3xNht1a2eFCTmfij+9GDSbb0dTMZyyFyTCQSzl5DSCHui/D4pxtiT4
fpnqpVm2cTeuzSBAPx7kKhiPF2pDSm1a4yy0Kq1YdrnlSzs4RH28Q0r1/iyuLYfrQIttpJmDOqhZ
Q22pSb2Ex2j0jabExmhWg9AXttDHJytemkk7xgxLTgRRQ+Txs++tetxMVVdiYLVEAcXmfwXe7vYr
NRoGL3IjIxGnx7RCzqCD3IxH0v3pWvkuCs10IR8ocwUvBTBr3LjhXgIPywfpyRyLnd3Y4Pg+bRJL
RbqwON4IJDxrAIZA5l4sOr+3u1yyAFG13SiGQztoI49YOUAFngn2Ku9J1AsW+weJmjoeSnB1wCwT
CNzkXl4aPVZOcGi2VC3XPs6/scTU3X6ccTKTPpb5OHnq7Id43+r6tiTqehDhPiMahMjJ3AYJ0lDp
/ZLEqDGt9oJabXqQ6l6mcNcHG5fPaihOalAqlHDAw9+GinMoAWqf5kIVpG2zHRl4VG89JtaCgJWG
zC+aQFBvb4NE8JS0NkcZJ4ie2grB5rZ10UD77Xcx/RT0xoQCD8Y1y0J2a8X6lAiZH8RUdJp16dnu
ftzfNKsDoVqBihX+LbzAbweSxJIslxohonL2JHxMMiHxaWycZGtb0xAlKK5n0JTLnkacK5mfUvLh
OYE9caSBJnvC+saKo40ZW9s4iHKBJGL/CK2q2+FYfVPpaaLmFyd4htrXoA0gtGdkaMuo4+7vz93a
qMSQyPj5QM7ywEktXi9W7SAnFOWnWI89lpqCtXY4bwF6V4alCloM9VaGBfz5dliQvNEGL6E8zCn2
v91JyR9mOXrIUgP2/0btYmVUN7EWK0KeTFsKJWINZ32Kdq3sNWiSb32otSgccFRZObDRUVyMqFYb
qUCDHCBqmwduJQWR21b/zOTlO0vO/I0vtQIxRLTsKtxiUPMUh4klcPLy5ybEYKF5brL6oFNfauuj
Xr03xm/0D7XJBSJhB9CVkVBrhotDT4wdspOnB2lrBlZ23s1PWiRiWVDEWQwm4xL2r9C+moc34Va7
cuWiIgRKsHT4uEyWnYs5rTVntgUvYcrcJHhW6g/3d8D6GH4FWNyERYqRTCgCWLhWIKed128H5/Df
YohBXj3eK8jBUyNBOejsd33wYbB9t8k2zqcVAqFYH78GIgZ6FUTp9D6GqMhMGWbnoaTavkP5S+g1
jIE3wiN5o5UBwk8mViBzmhSok8vKIdLb5NSOTurGoWp4He6Sz/cHv/UFF9skyALbSsQE2/a7fPom
9V//299f7ItIbifdx1riQvF/7xjNqw7Loj8IQbWAdIkkU17W33uAEoGUCBE5+lVqeB6brZ20OklX
ERaT1GtRbvkTqoFFV0P2l7GEON4fw+o6Jw0DJSny12X6os1BF5jSjIhl/CUaz3L+GTWu+yHEj1wk
lVgl/QqxGMSkjdh01oToSgSpSq9TD/K7iXLO/TBrc0UNB0InhQ7nhayLLjd9XHWCsdF9kdvPzSYX
d22qrgIsZV0mvxsUOSILd/TyKA3dY2bKj3GQ/Lg/jq0wyyeFmQTxgH/tRe8tt7UelVDytoqgG3Ol
q7eHwjTomjTOKkPBH1ex36v2t/uDWPvmSNcJ6pEq3HcWuy/vO0PuxVzlg/qAgtl3U3pdWrDG2nkL
O7s6FvrHIB5hFr7wyVBy3QpDmbE05ccR85LC2NLcFvfVcgEL2u7/Iiy+iFQaziiUXS/+XP3IkVp0
4R4UVfPe0v8ek8fZCrcibo1p8X3qrJ87SxVjSvHJTj+k3da1IH7zyzFpQsdHp6rvLDZll8VKpQ2W
oNel/a5Wwu+OWu/mpMGw1/SwE0KHZRfPxt8YRp1k/w/qaNAPQFMDRsZHbgkuyadynka4jKR95eD6
YXiuev1s5R/nQT/WMm3+++txfUJ/xVvcgoizk7qb3IK98SEuv/f90/2/v7pphbg/j2Zs8ZZQBqND
OpZiALq50sFAT3SSX6WbNjdi07z4ZuLhh/CTcNJZrAotIOEvrABC0BR/rdLZnSGLmc1Dquq7rWLa
irGojlg3uFOIYpQGl0VjJemCoY14bA5pD6tInwLwhsH8MNtT7ymG5HsynKt3dguxIdSK+BA31VMZ
x596W2o9sP9wDoMgwA8gdh4SsD1QskrEepxu3HpDrE4+L2Jb/GIumkW+OaaFbtVZzj0c+HgdiB68
4Y5bmgH3ooA4WHJ5UJrWpSAkStV9ncoPff26q//gMobci/IyxTfgt4uDRs+LIrbDOr/4tv8aslmE
7pUcIvKwBVxbPZ4dMmfQs5Bhlo9JkKrVLOXk5oNeH5QxcvNQAVDs70Hv3t8YK2VMVbyDBKOd5/Hy
IpDjFipCyzKyWoCywcEedrb/TZr+Gez4gY7uZG11HNa2+nXExWpI7WmYywYZZFuW3MT56G9aAWyN
aVnD6suhziQiSKBM6v5thepUa54rW3Wb+qK3+yT+dH8W18YkejdwqWim8J/FfZ1lCFbOen4pre9a
DE0s3t8PsLa4eYAjgsahbDrLZmXTKWZslRwt6Ixnn6y0qj3TysJL3GPNcj/UisoBED/gdvgu/T95
t9vBWFrrt9LMRjJm6PjFU5PLhyCO9rJ6KWXlaRbisMb3zN5KptfGyODox1JzQu9Q/POrl1AVF1bZ
hPAXrWral3HoOdH3eN7gvK0EgX8KSQSxKZKRpWuXFcbDqIagdy0jNd/VZTAetFEbz2Xb+1t3+Epe
wgUO/keUhHBzXLxRy6juBqgQKH1G/qEKozdaCOpIbXdzdRyts1+MHNTygNDIBxUSpOX0T+D93PzR
RoC6TZTMVZ2IHonfbWg9rBwvNz9MLOermTaHHhkQhz6nojifQgxhIlqpZhQ/xNbG8bIC3QSmcTUH
i4/aTrkVGh149aSbDtgvVCE6CB86GxVs7Y2iPfjlxRzTnRntxyQ+z/MWUHN9qKCIEPdmAy2FsAqj
l1Ofl+AlyRt3Cn6oCQxO46Smf9/fNavrihr//+IsTjUK2RPii/Rws2Hy37RDlp2MaHoPH3ZL82E1
EioW0MOFM9oSzmYbs2QMJerCGnhpA3MvLKiL0TzcH88Ku5kPdxVmcaT1FYjaUsUu0Zw9mH0R1q6y
O+f+YVb6r0mvcwZUe3BAj32gv5aL4dCU/aEfcN7J5HlvB50nD1tyvSsJFkg3wO+CagOUb7GhMIMr
JvojbCjZjh4QutilxvjBrKunTO4+jva4pS6+GhCkP5e9qFAvjdtGf6hCU4LaFUBaKYydPLvFpy4Z
dskWiWz1rLiKtNgnuERTva6INE3vVeW9FCeugmWpaVMJnA7S8H7j867cWACKka4ClEJpYTmyOHHi
sIpplA+xPHtylcV7oxzCXarJgdeOqe+OVdLulNAfXWR1+lPeB9WDXiLjO4fJV79sx11Yl/bG5bO6
uKFqCXoLzOelcpw9qGNvCMPLJj+DzXWruXbV7t39wa+cCcC22TpYGaGLtBRGQq2rL2MFnkM81c5O
n5468coOyqeQav3+fqyVef7pxEAlVDjrLAHLuU/4seRcMHLtc123D2HXbFCCVkh6PDnolcIkpo5D
mNvjPC76XrZywBXtXJ0wcHH9nnTfRPwz8XKVBm71sUg+zlnhgqv6pA6xF4zjzqJ4OCiFl0+UnNut
37TyIW9+0+ItBOyeIrttQy1PtL/naH5I6YTpWYRosjuM7zLVcHOl3/Xt67puWGvyl1gtPuucM4ke
bVzEK7v45rcsjo3Wj9VJDgA3BGGqn8ACW66cTOXZ6krfTWcpO4zZPGy8FVY/PM5rArPB4WEvPkoe
heXQDnyUyogbrwwbkl1Fnk/3l9dasoaT0q8wi7ENUeOkdsnYsuEDDlGuSlIh1z/s4Icv214NAy20
tAep2uRkrI/PBv9JMiVD7b1ddGURVvOso2crRYZKV21s92kagTwuWwULi16ZXyHzWf8V4xx8KrtR
es17NNlLUhV4iuTHnh03nVvEvr+RcqyuPPXXD1vMiNk1k8/+BmYi5zgKVLtp/P4HFCa23FUQMTtX
GdSgJ1pT20x7FwT7ILDcbvrRhGBt7fD3T8SbSOIwu4rUNskAxQZ587E7VxDbTf9kp1vyWKs7hJQb
c0KgTDxxb4MkXUX1RcB/2tj3jO7AJo2br056zosv9xfs6rL5FWmpu6Bm7cx34YBXrOE8d89xZG5s
CfFbF1UYCjD/jmXZegqyPo7bmLEoYJ8T5ZzhNppZb2P5vbhMhKgC1Nf7g1qfPvhAkLLBfywLP2aB
ZXs4gWSZoX4f58YPnprMPwaO72bdEB11tYs/3A+5usoNnhXUzBxuscX2K9Q653uRnlX6pwT5QDMG
mbiFNVghHLPMr6IsTvHZtKcxG01eS0N40UeviHdDnrqjLkMcGWEh6o0rzc27jqRhsOvQHZLGxeQS
pYexPDtZs0clyh2MwNPrcafRoW6NXd75PF67d5aSb3GPV7Iofq/o94Dph429mJV+7EV7l98blaFr
IjczhP9o2jmV/24fTWvrbbH6DUwSCFxgBPZncQhEbcxQOpFD2fWjnHfDse1UHPMGZ6MxvhVI/POr
M6C3RrnNCi5Tek2eYT1ZLdlhMG2s4jUcqg4GlesKNwWFgd2GwSTXduKaMFV+VqrcU/JTknceyi9s
njwyd0G7f2flW0n26pHAo/8nfRfckdhdV6Mr0qxsyBag76pPuhU8Wr2zcSWsLourCIvHWWpBY9Ph
RVw6p3BHzXLVSP4cBa8whktdO7yM+lb6Ixbai0PoKuLiQJ1yPyonAdtMQ+kBQQ8Ycf0eIQzyscBt
QufBHE6xIu/mMP2rqfz39w+H+zOK6tvtjMa6msqJxXhrMz+pbfZQVBtllNUU+t/x4YN8GwF2KSmB
EF2pBs3t5uAtJNQ3rW66erwFE1xfluADkbGmTvnCeqOPpGKYE2IVVefVcX/sC3MXTvMJBQwswbTB
o3z9rna6d2EdXsJuC6a2OpsIsVGLQcfGWopu2INkSYpAejZT2rgq+MvnvKrHr/e/2RpQhLoXXSOU
mIT022L3OWhIaGkMW4yKiTfToxgzZTcbZMyB6hXlK1r/LY4R+lkf3kftvE96GWvb8KFNNJdG92FS
qlMdK+hCRJchNL/c/3lrk3D96xZpSNki4RGN/DoZE5CgsSHifLwfYe3eVnAnEDB0m3RjcQxoHRK1
ZQW4NUtPAZaxcVRRT4Ad/sAlyFumf8j1eHc/5trFfR1zcTAkpp0XsOmZ8+BL3OtekHReVr73mc6k
+XE/1uo6hgcHeI8WAhzxRWLa62kdW3ioXCztYwbwIaucUxGMn5LeQHHVfNT7vVKj9hUan6Ok2MpR
VmSogIpdhRdf+OqYtYs4zOxgQjG9d1HsSY40ZcBfV8e+kh/b9jmQwt1oAjiqX1VUlvMh7N2ahxMS
jruwqw+ATw4OKcbsz56eSxtH9OpDBr0O+OXCswFg4+3PSxJTqwuH90RRpV7qh17fPCtG4WWB/NzY
ilf7/h4BOB8dto3vIuZ9eVZfR16cZUrawGxWZWhmw+xG8LnD4XXefh/L79X4XdNmV87pi1evJHIb
xdf3zdbW//+MHTA5Qq7o0S1VdmQ1QDcAGsalk0vPqp4KOxcwH6+fZm9WQcI5yOu0r+qof7g/9tX1
z9tUKDHQnV8W1NrMGPo+GIRtt3rJjPyo4xHSFbVr2c2xglx+P9xaHiOewv8Lt1iCqQJDLRJOK2nw
DCvqKIVPzp8AMWkv/QqyOEfnqDYVlFV5mGrI3FTOY618UbJz5kDvQsb7/ohWJxDI70/BB8AUiz1t
F0MFKJu1o9aOFw372oi9WP5cUmKYo40bYivWYvYgLtt5LV7cUb6PGx4VzddJcjtScFOvtkzz1i54
DI3/HdhiFstk5MQXwcKsP0jW2VbUAyAlL2Uv3J/C9XPxKtTiatFQigpkSeXxicxpXbxK1Fe+ASk9
LrzJ+kp61scg8KpLWfYbWczqeoQ2zaNX+LEudVZnCfE4J+dIVOzQa/F3iCpvKDeCrN5rPBEABZM/
0IW4Pdjs1CmUtmMm4Uwe7eDcxNku6Tlq/UPbv+/U2m0V2bs/p6tf7yqmWEpXZ71llngNDMR06lOm
fsZXwoUUc4SD9vwHgZg6OoUWt8vPk+0qEChxGwmIigs0HadjMfU9SUo5o0gVOG7bFRt59eoHw0QX
g1vRVFpq/YVtUFftwBWaojEBI7iPkN7Zkqf5mWm9uBCA3JBx6mScS9E6U477ohX2JYOT7lq76U6+
RZPFwOM462zUxFLEjjB5n/+JmxTFldDtlQMKYA8zUiiTvVUTX/2YDlcjJnCkDT/Lv1dzXLdy2nUO
q7TuXldNNrt20bm6Pu+1mCv6/vdcm2C0tSkqCKFKerG3CycwEO7yVeEQov7QCdX3H/rNHS8OquX8
XgdZrE4kN9omGg3IZmG5wwwtA9xwfxhrR+V1hEVepwzxoLYh3N6hSD21+6b0RzPU3JYGkQog/36w
te+DAJwwuqFhAbzods4mh9dkQHJFS7nwqhxNo3E6NSHaZuyG+6FWPw+sew2lS3BZqnobqqQxTBJg
Q7o1Y69Wd3lj7xDg+m9BFndaZqFgFJpMnuF8yPvGjaJ9Cr3/vwVZXGa6rwxWpFnwGvuzLSmemT9K
9dbOEZ/5xUIDPycM5EislpLEcxfHhjNDKOjN6j1FOK+ekw9dp59HVT42RflPQLvy/rhWVx4As5+a
OTiYLBZDr/ZSovGUu0RRdTFMOtraKSppOgDPohR2P9jqRoINjeQUPTPO+8Vy0HS/alrUKxS55bKU
reFox1q5cZmsLjqka4XmDjDq5aLrMy0PpTGDLpA4uSdU+D3d7BQuzCE/3h/Q6laCSyuEdwT/aFE2
GaXYMWoZZoIDA7vUP9ZhcBi7xLXiDRG39TH9G2jZAmzBVll+Abq9xI+77se9M3xINnWENoazZB+i
dc2jZob9b1g+wqP219p+G6bVPjOD/f2JW1sJqBiDbKGMhiLH8vU0FWmjI7x0CdoZoIOpd8k/hSlt
Lbi11a1z9/5UtAFxuwiT9predSbXwzD1ryaJO7AMyu9hpzzreGPBnnl3f1hrE8iRiqQB5C3wcIsF
Dok7CCoZ8kxV115uf4+xtA+k5pAPT/cDrdEwGNSvSIvzKLPATg5ygzyLXdieOqEUazmN8dToNsLl
sp145VS3Jz1IesCjzvfO9AOv02TJQ+XoEkuV6TUoAP7Bfrj+VYvTRIriCItN9kOpfbTsb4r8hZ5M
mHV/sMOxiRP61FAXsUy/PUfUIc8wdmo5R/BpMNuzOO6HNtg4rdZOYyiLwqXXxPNlmQibqY3/lgrP
QC1QArZxje6Kz1ZbnRtV2scdhdFoy2V8bf2wJ4CDIhXGKlo87WsjaHN7AqdddLPmhv1bVbM9pUtl
d+y2jsmtWOrtJAIVaW1DoNBp1P+dR/sujXcBL3bfn3f3F+vaLqRKBhmPXr+K4tNtJFKbQpYmnEM0
dbzEhnLxY2mP+sAxTc1DmSYb7fO1BwwoEVTiwR7q6jId1pVaL7MW7OGUOZlrdubrZkQ31nkVGsLG
4Mj/6+yM5sYJvSIjC1Zb+BkA2kaUcvm01sPUHKUQ9o4RUvYJ2yc/at7kvOIzWztqBgXPOfeyIn6U
q+GVOftuNDR/cPw4GFJiOwOFDwnC24lWpziaVAt6jzNV56Gy/spizSuT/sGqtloUq6uHwi9YQT4t
aJHbUKzJpFAMcLg5Kh+jM7y2gP30k/FobybHK6GEcY+OZiQ6DPh+3IbKkSJyHGwnL3b+0a5nD1nn
XZVbNH0/3F+nq4F4qoG0RPIB6P1tIFUpDQSL+YKV8ogBw9s8+5FPZ8m0fv9ViK4EWEWq5miyLtHS
RmMn1K3A++qSfAoALGVyc/wTJtZNlMWuq/QxbOy+AONLXSm2niLMO+NiS9Vz5ZC8ibI4RbS5DctQ
gG/7XnrTg7YypXeq1IouVd5GO99qN87+tX1GRHhAGHeIO2DxlcppGIyoFFhzy+xcTNxQ1HwyjY8T
YjdyuS/qwi2C3q3kv4IhcIGSn+6vkpVUzGBxUBGHYMx+X6z8wsmlfihk9rk+umX2g5eAXmzUYLZi
LN6DjUljQe2Ikenoz1tPmq27xu/LlQntINoJPNO5c5YogChNaYiVMMBj9YeVUyuon2JE6+7P1tqe
UpHS50DGcxLY/u2e6uZK7qsiLS5zpBfHbjJL18+076VcvUFhod64aVaj4cMOeZIGHOEW0RBdNdBX
BZIdzKdaRd+mqt51WrjL825jYGufSOV6ocpB6cVZArMrWS1L05fyi1kV+9xvz9RVH5Nee74/f2I1
L56EMJp+hVnsL9VuxtzQ4uIy9ClmnT+6aktEan0gKEAIXUFeTWJOr8o1XROiI9UlBQP5SADT+SD3
P+4PYuVGFrSsf0MsFoE1tvYcQau5KDCNMKHoa9dpZ/rK+yQaX1mjvpOq8pWUmR/vx13LkilkAmfH
zwHc1xInVOYkVK1lwHctau3olJiilZHWuZHf5py6NscVyclxHFXj46BZcI1Ky0vyWEOq3tJPdNuE
w/qE8M/9H7a2TuFcoQvLjxLkn9s5L+shHBxKkRe1mo6I9JPAz4dJeyzmrWLPGtgSPUp0REQqxLUm
Pv/V5x2VviGJZp0qsXGa7OowJyetsvfW4GB34Ml074bIeYAU7wVvndY4+Nawm4ro7WCPnlq/M/Ut
GMrakoYjiMcnw6c8uLiY6gkiZxAVxSWvjMq1az3wQt3/feVd3pZXURYbpx4Gteg11tw4NjVnTm14
Kj4lru1P5eH+11y9kriT4LtoWLdT3bidY60o1EiZ84ICyg+rUrwBAE8Zic7bIEP2f1UqD6P6asrB
VTrWCcHnjWNvbQvzTkG7FZoyKdJiRqchr7K2q5jRRtpF6XGu/V04bqTVW0EWE2qMGQxLqy4uBaAe
8gl7qlzEqu9P5WoQHs8YDyFLRPX4diYd2W+01BoJEj7xxvWq+jHvf9/WnOtO8BG4voVb/CKhdIZs
LrjCy0sZNIVrpY9lH39XDYgt6Z9cf8BOkJ/lsYg8rDgIrnZfEwed2bZViccZvkm59HVS/1Gy6BUb
6/7EiSW2uCc4vXVYg5wnKBxqt4GmWI6kJmkxctNx43ZK6SC1wdm2SJXjYWdkf90Pt/KdbsKJPX41
Lqv1M+o6TXGxu8n1iy9KQmNj095yLQqueKKzYZOoLEGD/phVOIbKrGuQkHnbHIOHyEg2yEVrlB/c
0nnD8H10CDHiV1yNxZdDVvRYlpdGso+Do78Ngw9lFz2asKDmptwVxRcAhF4e127jZ0ewBJiBtxsL
f+VQZJQ/7dPgnIIouP0RoJbzNOqa8mIX5amo63O+pYK7skKgosjCH54KLM2v2wiUybu0i9PyUmP6
UPmvQ/0YoH+pZaHr4zNzf32sDIfiK1c+jRkNP+DFcCy8EWwrnUqe+oo271j91WcjDHmC3I+zNija
uDhpQVUAg7Q4lAa98+d5UjkvnDbFMkHNT+aQx4ceZ0HXL2Gk2HO45WC+MjhyS1oajA5hQHuxqTMa
TUOP1sjFSMt9IjT9m1j9AwYlU4fFty6IPHDbbz9Xq9iG5IxOCWLbsY9tKSXnKHSks16MzcYOWJlE
8ZXQgCJntoylDlheyx1FSur/Ef/CYTR67axXXeSas6kd8hxDIqtotY1H8NokEpCqEFKe6HMvJnFs
nU7K/LxC/bf+IoUCmOv4x/urY+X8AGoMb5LKExydJbQ68g25HkO9Qhf/0Yb0XDslnOE/EIyA54qi
LBYhqoMN4OJL9ZPa2ENUc53ED/Zcf8/iPyHRIW0Ac8HmS4nm/20MrVWMutPK+hL15jGwpJ1SBfuu
8x/uT5iY9NtbhEGg+U1DiHwZIbXbMHlRN4jyBrzWzOBS659NzBXrrHX7aEtwaSvSctLiMuVaDAuQ
2u+s+FPmQwUx3yTSp/sDernKGBAbiE/DC4T9ejugEtmAoOOuv0gJThTWLk/M3f0IL9cYOSxiktzt
nHgojt1GoD07taVJhNo/WjiVtu1HO9zYoKsxKHwJ92A+zhK9Klc5VbbA4nKvn+zoI+Jp6HHfH8ba
RAEY/TfEYoEZat0E1Wjy5XFFy3thgnw/wMsPjqICu10sLU7r5dLSczmcUl0pLkmDE1Royh2umSUt
zrKMvVEa5o060Va8xZcP8lwfZXoxF7PwNc/WK/80ZtKnXAYVp9VZvVGxefnEFcODWAoBAQsJVczv
VRKR+VKYd9rMMpC0YZdjLOLq3AnKUO/V/lultbtRKSTXn4aNLfvy8BaBhUg/Vy0eB2LtXAXu/Tmy
NJ+MGcxAhnFFHuAM++g3oRclT/c/4doYRW1UKCBCIVhqE0KeiLtc5bJ1rPqSIUeCD6OPTqmdHVT0
nwvbcs2tC/7luhRi58IpggQaNPNiXouk0Ljw5Oaiad9b/bHZ8h9Ymb6bv7+YvlyNcfzT+PvDGPFA
fO27cfCmiNzE3pi8lfXI2c20cRsBVFkSWIWqkaPNakOC921IX7MWcHRB23Ur81odkAiDXiB33lLn
N8saw5pHv7mEpvFQWlCt33dS4c1Vf06NjZ6HmJzb64KPQ+UQbU98U15gYAtkwGdVjlqui8gtYMrr
IZnlxhG+GgTNXVGfEvTxRSpZFxL+jDpBAuariD/23SFtPv72ysaJ4FeMRW4sKchU4FzawlGXPTuN
zxXIuhFJ1CmS92H5XRuQNG/VaCN7XV3cOCMiv/kzT1ksvrrXfXOashbO9HOePw3DVm1vddHxstH4
89RClk5zqV3AVima9iJXb9PR570+7jiRRlXd35/AlZHQ+7JoOYmKDsJvt6dQnVeyhkdOd4lgtu41
vJZOTRs5G2f6ylONVo/A29PVA92xvERaqQ19p9O7y5TPXuqkH4vQfuwV5TAkLZ52w/PUZc/6nJ+N
6GgmZ8X+aPaf74/05SEIpAToghDw4g2wPOi5rujamFoP49vP9yFd00MsqVTv1MF3azVJ92FA2xEZ
35MxTtnpfvSXH5ToIGgwDVSoKyx3d1uS6bSV3V9gtHi9M7upfOS2dUtzIz1fwXjT3OM+ocGB6hrp
4O0XbSK/thuzHy7tEFcJcoRpdZa13N7nSIB50dw6B8fJfA9Eau2WY6AcJLkpjveHK4LcHjD8CBD2
vEnIe2lV3P6ISMnMuGVhXbLZ340BvN14dKVa39iHK7NK6YxmEuuXPsWyfjf6fj4ZA1pF9rCP3zaB
oAhdwjLfCPNy6YjnFbpS6NOSZhviZ1xd1Q2l59RKavmiGJX8qtS6+TGUYCdoffqltdAXNCe5edDT
6R3gVG0jT1jxxbRZOfRRRclZs5aDLOd+tsfCUi4GKgiTjh77/L5MH9NvQ7xLXjnz86TGLu5/fncw
knP7zB86Tv77/keuv0v8k2xG3pbayst5twV9z+HDci2ysW8nJFNzAyZdqF6isSn3Uy3X1pOTx33l
GaFRQKUpKYhvnFQrCxsZHWQHBIiaT73sSPWdmvZtOqOobfWuBlkkczoISbaLHJerV86uSK39NMf7
2vz9UxIYJOrEkIWoVcCruR1voMRp0aSKctEyCWeExDQuTdRW7+9vmpVZBX8AeIQkW1gtLnZuldY9
mNiAWc0j5ST3Zi25BQQat9N40g1wZDfOipe7lKvlZyZAo48RipTkal1X8TzaVjmpF/hQKuI8JsIc
X9PaqLPHeCwie2Ml/6xU3Z4KNA+cn+IjNBVfdE8KjJsRX2qUi2zussrTLQwF3FLbIQSKx4DzOgOa
v+XYvDap1zEXGYIc+0Y92IXyk6VdDm+7XWFUHmqK97/dyhGBhBqrEvgP7HZbvZ3KpCLXpxijXKxM
72tvNlol89KiznlOpElVeEAEUSi2y3beBeEMLSWTEGm6/yNeppCkxMrPsivkZFqptz8C7XxbGqWe
HyEp6pFqhr0bEVA5KHFtnYw5OgydHm1sy7WYIjVG4YWXOhTu25hIfs6jRlPgMk72ZTLDx4kGilto
To2osHzBKntjkGszTYPYIZEAsfPC+jTFiFhvUS265PnwTxhCYEJXSs1AdSEw9ZDHiScVjVsl9cbq
Xdks3AJsf25XOu9LiKBSh2odjZx5AJOkvT0O7ZdCzRyvjZt+2siXVhYtzHJhfKcIpPdSRdLJMvI/
dFkvuhw8t//H2Zntxo0s3fqJCHAebskaNFCSJctD+4aw2zbneebTny91gH+rWIUi1BvdfbENOCqT
kZGREWutGCCepvW+N5GXIGW47jPnCSC3mg5mmRq6uEpXPpOOUtUMyNegaapHP2uzGQ6q1Mgbm3fZ
CrU8cGSc+zUUKDTiclGIQD5QztjN56q/SatxC5x66RPxqOYvwi3o3YhtfRfPxrErx8xKNN/OmAYt
a/1fPQo7rwa8dXt91y5bEvRB0H5Ur1e7VnHS0iTNNCZxG7+m0fg8G92jNGyNQbtohluf5IPMGYWX
0wXRMaTDlTFpvl1UlCWm0DmKIsZNVcvLRqlKXGGr2MxaxFRQsmMu9lU5bIlkQ2pDU/WNIbsDi+Fp
9be6kb18+KRJ0pF/PryDNE2IGgpMBoYirpZWW5Ya9bCU/X76p1gy14Hwom7pGZy7HY1CPA7QFxU+
y14ZkXVmuKKeaSKXyOw1p5r/Scwp3QhIF42AJqEWLiRf7dUNU8YN/jyFGNHbXt7VdUlnZrQrO/4v
hlDO5JAbFPzXKHynT6uyMGpTKHXVnlrk5D3hUnS/P/pl+Py0tBBtJqzDBTp1Onlp9IQ5MyYzedpc
3reONdQ3w0wK5PZFrSQvHzeH38m0S6jB8949Ndd3QdOWUWT5mdX07mANn/XIvjE/Tq4HtvD/EwHB
INNWZpa+HpGbjC0/kmpfWEFX58NVFQd4GQUvdMfFKL6VtzmZGFothRbjUeMvPFoCGjHW7zqzt9g5
59eDMIS05FvtkKB9umU6UyTnwE4t+j4/2lR6LRFrz5kkp2y92y8ZMmg5cjMwN85eD+lpxl4Oqgix
RrN0vHBEiy+E6iqj4bj1ea5bOps2M4IKk3uZz4Oey17tfmh2tRt7tLvsrbv1PGEhUfm/NZ3N+I66
2uFBiiUteFDK5hENkkpqH5Ww5pG6oadyeVUEBYZ6IMy5fouPNcd4qdk/NYkjrwjV6NBU8acyL4v7
wm43Du6FQAQ2R8wDArhHSXl1cHskWvtcHskaIpqnrqSEXy3Alf9eP68XrYieDHkmGdiaiRmnqhEU
aq2iyJFUtVtoanNUSP7+XDcjDsvpfcRY+zekKNtHbrny8bpSurDKkYLtrCzbJQ5MgUySNa82lWl/
3dTFFYE6RywB6Dnw3tPjVMaqUoxtR2anx4OH4OCAJoBlbzQaLlsR88cIDwRw8efvkhNEAhfbjgbo
70nuvCA/khzMIrJ319dy5t3oDBK0UXJmzCz/roqu0ohCVIhMid/nodsE+ktL46zVuM4t/bNWthtb
d+bgmOPBiogvmGiyFPEV3y3KKJdumoOu91M0ljPij1M4Xs7Uma1Te7Z7YHaFkqIDHO6Nl3hqKJgA
wyWK2jOQbPiK1m1OEUvaGkb1Fs9OnE5YETkq6hAkxWun69W5KsO+XfxGqAp6pjZnIUz0Qf+VIVLa
7YxEKrTHSbKH7D5Jkv7F0SLbOaaDmVkPZVDqBrA4zV5c8p2o37X6ZP7Wusqo9oFhxT9sxDdfy0BW
GNE9CSDl1Pb6ozaOab+rJaV+yZsiRZG3Kp2v5RRpf8u5rP81OnV5yhI7fS1StXnOulnaZ2GQJzyg
terzgJIldS/mjZW7aunHl4Ra6tOYJ0sHetyR+v1AWfdftSjTX/kcxK9JEGWFaxRV+Ryki5551WKY
DxrI3mgPwjPijCGe8D1KVQJ9MIwyvYhonA/q0g7OERxdZhzyoUzjV70sotLVMmd+aPRG0g9RrEpw
Hg3tlxkkcudGwA/kB6WOs+chR+r5sYgl3sWLPKPwFNUBjYEsH6XXUI7T74s1lD9Gq7VuE7mev+Pl
aeYOFU8hT5vhBboxS8x3bV4Oyk4Kygy66ND3n0NqF/JhsrVE2eWGUide1xW8MrKoa3O37lXzS7to
U79vi6QMXM6/8zOKmQ5x009z4lA3W6TnppIirPVm3O5Co7EahnomyKotjP/5Jy7Ccrnt2TyT2Yuj
1t3OU5grG48+/SwFx+1EgYlGHRcGSJVTH4/VJGrVcRp9hpkVSDbPAw9ZvTTH6CAvzpjtgsSSX/oG
gRU3z5z4c1d2VryHDlbo/PSSb6HUztCyXUr+M6iyCQBImqiAVRN23VCKJmFXqK/tVMYgDPtMtg34
ZmacW66SWt0DOYXMPs+QILxAI+/zkAyUH6hP5nuU/Ot/Qe009c5Rlu6PhEp4uisGGzFIw0B+dC81
nfLKWOX2aLZj/6cplV66gXCS9werHZrp2DlNP+808OuFC6rFepnaUZZ3UIzCbD9My1zyV7XMaHD7
WrNir2ioGG0kaRciFg8qChUCWywyztNNTuahigqTyvRoVjBLj6YWHYb6j5RtSeuf9zyAlcJ3gCpC
B4eW3uqNaEvFMKFXR3E6CZUXNCAm10G6+TAnlbwvcpQ04n7qErcubOb5SMSLPrCkQ2mBz+ThGe5H
vU621HkuxFFbdCG4IngSgRo4XT4K5KnZ6fnk84SYuRQkNHBM8+9HLyGofWwvkylozZ3Vy6e+b8s+
1hefh+0BKgvSoN1d35q5GMPqILnzcXNUE3k6UB8W2vina1oWc9DLJZT9ErjgUy8621aFB+cglsm1
FsvT4kn+8M3HRQRfC4IhPRZrfVVkdmuN7SQtKAAmzh7l8fymbcr+zmj1khKjsaU0IG7S06tJ2OOT
kYvzflnjRId2KvmokexHSWx5YahXD84gDTtjHqSNTOU8Dok7lnImgRoFqbXcoDVqVO/URPZlI5hv
DbP4qXb2eJxihysH2N5jYSqdlylSfbj+IS8cGYGDpYTKPQ/Ud02wkqUiDktVW8B+155Tq3vZHm7G
3nnuhUYLqlzq9Dp0KXOjb+OyndxYDA6oguT5+u94+3irzQZ+RDqDTCHcwLVHgYZpnaErFF8n2fKG
kvK5a43m4CZTUe8jOqn7vmpMj3g5efMSV56TDO0hj3sGTzNPzc3H4U8dW7rXK11xn/ey9CDLy/IF
TZHxAGu/2dH3zRgmNzk3RR1Vn4u57ty5mIMD+mf1ox2W3efrizo/+Ro8HlJc6KnU+0zx1d+lanIV
q1ULN8nXpvmxUutvXaVt9eMuOCmsXiC5Mt8O8MfqJFYzkwjIayZ/gb7xoKpTsMOf41+W2js315dz
bkpMvzF4mzLYkxbjKpAxdTkuI61S/TKtddcxuvkGyZLc06du2jgP4q869QbWw40MjIWLD+Xr052j
eBWxZkfzGzmu79WunffyYJgvRa6199zZpuCqdp4xmaHnLPOwpcx7TlPgFiF0MZCZf8CJr26SxqEn
owWa5isTLT6k6gIHfdT0l8QcW2fet3Z11JfWreTxMIRCaPv2+l5f/gEOtS2OJ8tdU41smLBOTsUI
aCHTZqdwn/aTl8k10unLV0X+UiMJWFga9HT7SR5bYIdbD40Ln1v0s3FeuspiHtHpN6h77M+DQkwq
8+FLo8Dcowpi614UBGAdr6/3wgcXVzfvdeHLdHNOjUEoQthX72Q/l9GKI4te0MIZdP1gpe34dZTi
YN+qQ3oorCT3tMUp99ftn+colI/EFD4mCeN0a4qaHU1SgDfJ/tAqzr0xx8PeLJOWrNPMfhSFVG6E
hvOAjz1DSP4wQoSX5yonChRJXmo6BDQeE/MGudziLgzsjDGh6vApS4P8UQpG/ckukYy7vtLzpq7K
/rLP9D1hOZ2lCmoW2KM9sNRMjbygdJ7nZP5aov6X9KNnJM5zVEavbYJwob6FsbmwakwLvWlb3Dbr
ay4O9WiyJVZdy4W4sb1g+KdMfN1M3cqqvLg9/qe1/s+g8PF3EViLA4pEPQadenSl+p/UTg/QiZ/s
SkLOtAUmHt8VdV24o6Vs2L5wfEAOgCJgndzr65lVC60K5ktQtDFzO9+paah4aT7QjxyMdMPUub4o
BGygUZSHRC8GjzpdJhRfc+LhrPpTiZJo5RYIitvITi5B9luO20dGteyktL6t6vhlXKK9+msch2+J
0+5RZ9sHzE2JGH+xJH/h2O3DcQsgc+FwgUuhQAKeQgwaXkUSm4pYlYAJ8w0N7Uez9OL6R1LQYmu2
wsiWJfHn7743nS5Trg3qcSkybPLw0JndITBodG9NcbxoiDYU8VGoB6zvQkjHTjsFjQqNzHkcmx9J
VzFfy3CNrcHJF44MMiTk9ADaISeuabod3PSkn2kW9vkfg9FMjkIhY9jF0V7Txv3SbUC2zlMWtANo
EhH5RYNZW8UlJ7CswdBDzTeSrrgJrfwLV/GWNOWFy42+NYuy2DzWtG5AKKlkIqCcAu5ATx118X68
BevBiEpwJAwOiI1lb5pTe9OAlbilc9nvZ9Ksh9F2ui+0boeNmvH5omG+imAoRpMIucdTr+kiSR+i
JpX9tlXRRWuX9qjWQ7q7HozOAwJzbUCbCB4MFcn1FZeCm9G0aVJ8VOxvFzNAmLW/Dc2NzOncX0jQ
iDYaNBhe3WtAAvpeUipHi+KnartHWfxQV4bAaN3P8vQzqNVnbWuM7flRoH9Jz0rQikgt15ywXHdG
Z4BD5etA75+Vqh12aRGYd7YJMkwazcm7vo8Xvha9WUQCgbmJQZar3FAmnGodNT9fT1MF4VSrekK8
WZk2MpJzM7TgyUENcRocvtipU2RSkw5RO+k+ui8GQ4GoJZR9bm8s5twpsOJgQyDiSTVXBajFyotg
6jTdt6egRiNWUn5xKp3num21/fV9EynraU6Ng2GNChPiMmfsizZXljjJEsOXqi45GlVOqJcLmXnv
qnack2H+Gkn91tV0aX2Msgf7SZpD60Ls8ruAPAVWkBdlZ/hxow85YsNJAlaNCqfu6m0ZbolYXfpo
PNhpQeMhVMdXvlEWc18tY234S14bns0o10PfdtLh+k5eWhQ8MyFaxUsVxPDpohxkYpYa5UykEwq3
XJ6cNLxREnV33cql78W7ESg3Tg41a9VbQs6iMxB4N/3YjgGwDnp2a2baeGMHZXTjdBSjAbd+GM/B
eWLfSEzp2MGTXi2t1M1pADVsoEJYDTs7iqZ7nj+VOytOt+GPFxJRYQs0AqsTtLPVx9JmI230wDH8
Gv7jscxn6T6DdHQDk6r3e6sJbwtKmzezZGqePqrJfT7NypY2xYW7iA4eAo8KfWQohGsYWTwNoTwE
BS1+uSDlne46PdzrxT+IJJpotCDw6oYmlXPYn5+tzYz4gitRF6BSSYFUwBnEn787H1XjyGGwyAYC
fFbMYJZo2unRHLkkltXGfl80xUOS/hGANRLwU1PhhNZ939uADMzIlu8NDcr9p2SOM9V1pGHSNlS/
z4+iTaYHxIlJcyjIrtEteZZFNdI9pi+VQfDaZFb7p5oCeSP1PV+UsMK9LYTABJPjdFHtYkpEV9lE
pNlufqqDox0yjXaLG6dtv3EgL66INAxCCgq11BNPbZWWZGSZlFm+00Vj41KxGsvDWMKa37gULhqi
0yuUEnlCWKtDqNS2UbQDX4prtPiaBVZ+I0tytUGjPkc5C8CEqEgLRjdHcLWeNqHfUMLc9o3QKb+j
+AHONmmlp2Zshrt+NOT7cFqUu2KS5n0Cg/mQJnJ+bPO8f6mV7FZPkoxBxEG2t5I6ONrSoP+Qu7T7
llRz9WRFo7kbmi79bdHa2ribL3x1ZHwQ9eNTCJa2CJ3vTo01Nrxr4zYA+snY4TKkkGfmxmcjmzc+
+YUYxeHEuwSr3uDRvMqHe2uiA2iogd9xfSmuIkfRd5O7OttTFIj/rUuhPhr19bDTzCEqDnY6ll+H
1FC2lnyuXKzapI4kqngELdl1G6HMkPiTk8hmQHGS7KpEnl4bKXK6nR2mBwAPwc3A7K1dmpNwNaPU
7Ls5eIxzp3lCQCV9yFL7q94gsJER+D9dv6kufA7SF5q4sN1w2LV0s6z0g9P1oY3CgTm/miFdsTIP
q+eFSsLG0Ti/FHlsgZQCUCKmLazJvV0vSjhFlT6MTu6Z+b8aUoYNKqJl5cBh/3BwAQrKgxppVDJq
/nvqZrMWtr1RWvlDaT8K6oayoEi98eA63ztR7Kb0Rf2WOLWudLIU+jqpyij7gsZgPim/dWVYPDPc
nPh0lqcjEkVnDBkPzs25/rOGwqsWhWX2EHCZPmVpLOqKkcVABiO54+hsjQY/K+nxfqRXI17HQsN2
TUeMZCsv+7orH4pc1j/P1Cd2g94jnh+Nf5agM7xRB5mtRJrzojJ1fiNHEzHyJNvFOok7VVziA3Xx
1cXQ10GnNd1QPgxpqD8kxbLsGWs1Hduo+5NKDOwtI7nxULlRPl8/DGceKgwLFXOyCe6KdddI65EK
XXKnfJhqQTrStLBCsykIQsWdVToVh3zpmj9JNX2YWoBhAhRlVF5hQlb11FtjCVR0oUTVQ78g6w1v
Td7jTrFrZ2O3cTDOw6KwBdwJUCQRGIbrqa3EKJBr1fLqwajHYFc0lQONgDRNKRXlE8DW6K89JPpd
0E1J5lphrH5SnKm4ub7Tby/m9TfmcqdUgXwGBIDV+RztMKKTXlUPi9KYn+GaoWpnTKJ5bmlsAJyh
ZJyLgyyX/efc6FGtibN0fp7LLnMXJzXvOsmwDl3g/FIBdR4WZz5MMEC8IO2qn9d/69kxFxsmaHh0
FaiFraN3FQ+Gw9Do6iENEn2fqfZjQZZ9rApb+3Xd0lnygCXBOuZi1MTUulUtkJ5GqqAOXD4sjhLv
akZiImo75Rtx+DyYiNMlyOm2oYoG1KkDxHYb1LFZ8wg3gi7d1UOhUtpszPy5a+VkRPO7M7Z4Jed7
CD5WA4ZJAisKDqu3Mm/xOeNUm8zFW8Llc1GnU+SiuSHVT9VUJlvsp3NzMK2AWZG66rbtrHmaRq+N
Czowts+URoA+Fv1C+0F2QAq7sRyF7YdxAgL+xInib3C4xdZVqEpv2lqabcsP1VSLXWZ8JsMBPc8o
3MjMLy2MrpIg1lGOPcNj4DJLkxax7U9AzDzUdRFEBqqUfh6DiJlUH3VHQJjvjAl3fZeqUVuLDOYL
234PssTlRVW65pTYH472PN0AkQHTAfeBVNqpFRs485IPEvDcelCP2tKg5IwXQbDSo8QdR4tkwej0
0m00M92At5wHfNJQalF0GUQPf41BbgNGDY9G5CAHMe2qIbiPp5i+dPu6DMqxll4/vJ9MIzQBNYIP
Rqxj9TYIu7kcEzJEv6+z2XJnQ84kr7PN1Plojs3IG9446IEDAhQlo9Mt1e1a4Q1SlTDH0pvY4r5W
e0XaO+pWU+jMHVeGVje1WdtaUBho3GXmsFOLv+X4bFXxxl1xFhUxwgsRyrXQ9cNNTlcTBHMbxUL6
oTQ7WMhl+VrIfb5Re71o5A3oQ0kb1f6VrzeRlEmBjfZIP8QA6Yywjx9l1DWKj54psRjU2Pg2Qkzn
LDI5GSUjx0avL4yD2zFnsjJN03bDytqvudXxadIY4EQyPaVVuI263G56nkb35uxVSur1feIGUD2t
+TiFt9e9eu0D2AIgBmHkbUAefK/TzzOas2VUINruM/mT3U1evbO6bnfdxltP5n268GYEgjbtdAog
ABhOjcwQLKhUOOZ9qIXZTo6ScK+VTrBfdKv4OvAuuqtnJ/ze8WC9W4CIHUNtiT0b8ts3uTfDZ3Nq
smMx2upOTkAcGZMleVOu/1uWjoYuf6KHW5P53mLH6idThCZtQI6M7Vk/0SttmRs7z+x7YF+5F+hF
eaugbOXRLWmOSEJNu2Ju6n031fYuseP00Wzb6Sh1ZhFSsuuDu1K1631gldGj1bbBgyXF5Wsnl92L
w0DVGyzLt8sSBckOTRt513VQKqFW90a71y3wv26kAPjciCzr3IHvACNV8DZBA1LXXB14wLf5Mi2m
fQ99m4fbUVHbW6n/kVJ/uP7Ftwyt8sNKngEVACu/H5Z7+uqeNmpuHj+lw9f/YIdrTiD0xc298t5F
Lbou1rFjGTMzc829U8Q/Kr3eT4t1uG7qwqHk+fY/U6uoPJt9KeeRbd+jCfYpQAXWqg/d/NAZsquq
40Y8u7R/DncJBEySbCo8pwdGzfpYg4Xk3GcDeuwjMty3LYziG3vuH3VrVja2UWzTytnhmotReewi
icnKnDxoUaCUmBsbZ3JTs+h3jRpvKQucnynK9gLyq8C+xgfXuJaUclHiWHXkj2pc1R5a30G1H6Ju
+NaGg8UUFGtUf7awEwhDcxZN3tTOfe/Jk9rNXlo6/Wtvy0W0a9DMDl1K0hoiCHOZ6pqrhfPyq1Kj
8nUs1UTdL1kMmM1kmnqwz0slq+57HUXnTq3iXNqpM7ySQxknmroRus/EfLnhULbnmS/mRwulqtMv
p8x9HFjKFPpOArZhsJ/BLt/ojREx8FBiKNmPoWaelcbI0Tb/tvB/JXiu3g/7WdoCqJ157OlPsVbv
kZzKgFLGY+h30l0uJ2QR9TFTj9Zou0jtHj94PN6Moa9jgIR1znCpsFFnI+rm0I+zb7Em7Yf57xC9
MuD1fpi+Xzd1dmUJU6JHApUS0eB1D1tiNiuY2yVELLjeqcHdBKJ73lIzOzuB6JfwwCZS8tQS2cvp
d3SMkumVpRX7TW4/9MHXQEmPIxOH9X4jiT2DkOAxWBK0UGoWoOHFL3mXpw+OEwRRPgHGUaR7wyrH
vUZK29Va+XmstfmYTuW0zxRmM5ihkn6aIrs9zBFKCWNkD0eoB+qzPILNLRWyuFoP208BGeRTX2gv
5eBYL6AwkZi//gnOejf8aEExFHmwkPRaU2/mGPRqrSWJXye/o7BmGtO8Uxf9CL/pYKEsU8/3iE/u
im959pxZy0bZ86J5unOAgGnH0KpbuXYN/L+ZZSNBq5u5qzVUHyYU3HXG4EJVgLQ3EVyMT4bxT9h8
61t9FyXgf65vwYXTBWv0fz9h5SClkqZGaphMUZx/hgnks84NpN3QyZ72USSK2Gy8kJY4jRbxzjr1
kGiydMS4WW0w34z13ylY3HD4kTNVVA2/GEzXvb6yc9eHa8nOihIs98+akD8WGhLDah/5SuzTC/Ea
O94VjrE38l/XDZ0fZGoJNHOpUNIap6p8ui7Y+LJd6lrEO18VCGg3l77k7QbE5NJqRLwQD1QqF7L4
ju+OV5IVXT9kYezX5R9J8sLnwrnvmp8fXwmwPhtUBDcck/5OjaT1bKhJ38YcwtbLql3GZENl3qqL
XLhcQINCG+bMQV+H8XRqRrJCzQpMIwbW/M3S8k9yWB5LK3qxm/RQLcxKRby70b87YTW5dtc8LbP0
VzBYpX7jUXdpU/lsNo8H2oz8qNMfskxz5QhIA/pSd5X6NlK0qXt3nLakRi65CN5BaCQzIWFdPbqz
uI7gFI+Jb0qJV4yx2xuTGyYbegCXlgNmB7oi4ExYkesDppdStOh64ody70pES7hlLm+RQd8I9meJ
Fr1mAEjA7GlqUQxdBQ1ZGdQoDABetkn3qVTy0RURdnfdGS+t5r0R9fTjgFZXzGVqEl8oGZtV91Rp
pZs6z2Fj/5fliKniDjmPECk/taTq9eQ4aZ/4iZUnbiMlT7I0blXnzkrecCOgZkBQUNBCovyysjLV
ZdU0GT4wq8N0bCJl3E/OYuwaIFeUlex/Z0mTqXUb2b4rJmcfjE7y4WDPZQc0Q8gcC3W/1X2jq8GE
wKCc+FZsRDvJse8b2Gv7SNb+zm1l7Cadi/r6V7zk+Qy/pNJPL4XYuDpiKJQ0U5AKn0ycIy+F5YZM
MvUShpdtLO6CvxB/aU+Bw4C9tW5fmJXc12MRpih+/S3ZPwKkljaeoN58eEknhlYfMoz6vtITKfEN
NduD+rsLRsOHSLu/bmbd/sJfROIGJBdxFEGaOPXKEHLfkMdpyuhxp95XQRGO7rw4v8wkbz2KyJGb
2IHiMsRsDHdqNW62ri98upMfsPp0ixQzYrEuU79V5O+MHD/2svGUzdJNIJujO9n6Y2Jq3+qwvpl7
hrZRmgb3kjChPU9Q+pqyXHYRv9F217fl0q/igUfYoT0B22f1q4oSDAWk0NSPGsO1pmSfLS9WZXz0
5crmUyalW0CtQTXW0KI60Rhr37H5rdI+1PXPSHtS1PjG4dXz8eW8TWuBN89ba80biKvWjGUnYzla
s1d0CEXWr7b+cClOLIdXDe70ZmUdsHvNGoM2T/1+b9K7ioovSvunhJX15fpqhE+evMCxQ6FJwKGA
w0IOOPXZURucZGyYLS2pjANthqokkx33141c8gAmlJGiCI3js8H0edhobWtUhOv2u5p9TdSbJvl7
3cSlWCLkqqBDgZig4ne6DqXOAyiiNSbCxzx4mdLbPtiZWwKTl3YLcBGXAc0aSPmrr1L36JxNBhFL
K5fqD2j61mM0gVluBMYzip6IJO/trG7Spq1KRAai1K++Z2nhSgwhUApo4oErI7XU1PIxyLO7rKpd
5stlVvRYKPrGeTp/ZvATyE2EbhVdlnUC1MZl3Bpjkvql5M9x/jRlnWe2N2MaIfm6BQ+/4CC838n+
hU4eFeFVttU3zLyxEiX182lxO/Nv2BZuZhkbbnjBR4ARgxOiuyEejysfGaQ6GoNmZlftX3LWuVJ4
gPDNtm4hdy4uh1oECHV68+ZaiCsJ7b5uJ5WLrW9ctQy9Zbmbiy3mwwVnJMxxbnXckc1bLWesi7hN
LItAZJv4R+jJbfMfdoxPT3WeLiVD5VZ+mI2MaGHsbcrE1n/j5XkYYi602k2bzx8+vYIcAPsJVyPV
WRWvzCTQQUA5LIXMURsjCPmhp2VHRDE2jtalT8PRFSgVyrPMqTiNE0aoNRPAJcZh5ygt6d8c2PDW
RxVpOL4iSAjEkiATr9F86VAPQT4w2N5A+Tm09074pEQPdbbVR7uQcIAjFz1r0SkAS7RaDPjZqc2x
06YMzIzTfdPEt6lZ77rWH8rwLurtOyCfx+sfSxzG1ZUhMD6kxnwoTtLqsKbGIuf5wAT7RfmUTi7j
uSogAIffevXtuqFL55V4zuMZ5N+5GGAhV7XEK55tHEKQX78YVuAOcuttPtUvOYUQmgbALQgA6/bE
IDdR78xZ7rdd8rsE3NkuoGXN9uOZA/f5/8ysDqzUylM0S4zerlrjpiii2yWbf1h6snV9XFoOV+Eb
GIpsaO1+tFIDrVgYJD7Cf3F74JuHdAxFHcXoN4ocl2IQp5YmmtCNIYU49UC6HjTYFDHiW0tMTwkg
r5rWVsXrgh8A6SJzBKfAA3Ydt6ewcZxxweHaNvYiw3KlVvWoh9Jz3YgOlwodDIgS4GXEacRwjNP1
WHZtZ709ZX7S3zH7z0VwUM2+1cxmrGhP/CsPd3P8Kw9/Um+uFcObu62gfnGtggHNo1OQkFcZRhI0
pTaNWuaX8o1FclmhJxrEXvgfrii0+qDUOORLFKfEh31XnVKU0nAGpPvQVsyPJSIAlMCkaKNcKhx6
FSngfepCMUIsZc1o7s0KyF0XZH6qoVa6HJdM8RrtuQu+SltTei4EJe5Z2IZMUqZOtYZkdDX9HSPF
EQtIte6Qhwk6IEl+zGd9uq16Us4c+PtDDPj946dawGCRU6CyQra+Coe8t1Q153++pTPm9U/vJ8PH
GyogfYEKockk1KbW5Q5tYLh9FEaR33e/KhBQsgEKvb/LYQ04m2pTF6IHRRUaKbQ2BbJ3dQQQLmhN
aZljf4kqr2Ced4gi3fz84dDOdfUmhAnOgGz31P2Q98nV1NBjFPGf86XfycZfk/Ew/6GbIiC2/7Mj
FvvOzWMrmpdRp3BpGS9mYO166WdSvoCn2QgcFzyd8EeFVEQNfHCVwKAjOTUoVsUI9CZ7mwxmFxsK
RXkldec8/bEM1UeHoZNjvLMIXON0ZXqraBUorBjVzczTeSGoyQuDDl1TzjbWdtEh/m9tZ4p3UVYl
hVIEFH/bgNbiKLNA8+fUWxt3yZad9V3SM2GHnY39HCXnWUuYy0deu8WWPEPVs3Fc8jzhdKhcPLJX
rgd2OEgNu0j8hZcV0wIeFTAJfRofpFb30ijfD8VMRxiFJiB5rfnXqejqB9PvKZy+NPNWTnDBcfg1
9MBBVNL/Xn/GdGwNGYm/RFTW2/kZDZ3vc/sM6Oyps6eND3khRp7YWt0tQximfaZgK5Xbfab/1IrG
a2TrRlIeoJntyE+966f8kkHSeXoTb++UNZ+tdxIYGyYGG2nx4iTYF5DZ6BTygKgRks52Tr1srPHc
iTTGDCkAvgSggG09PRYwqoNJybkHpMr2yih1u+7XtFUiPV+XMIJshdASA1q0MoJuIXPtKJf5ZRUc
Msd4TLQvsanfR9P0FOUdPFjr5vpOnqcFILO4ZGjXcuyJy6fLagJJd4D45D4cG3fgMps+hfbrsDVW
b8vMKvbHVdBFTVFxi5r7LDNiN24pMeR15jbOn+srOnd8ViQqv5TXLWibq9OuOlJmJ/KY0+l7CuLq
a1eKQRnt41KBsIi25pBd+mJwuKhwkUEKgtrp/gVyL1HJI4WMEto5MW9xafpa68hWN91fgKTbb8Az
RxRnmpo2aZxAf6/lY1Go7SZ5qXpfz5Jm1wJI2KFQUN5o/bRFj75giswAShzNKjEVVmz1u0vOomda
zpEy+Gkc6A/5lH2fklA9LJbRH69/NBEbTxI6uiH0wgR3UmBE14WNJjBVqa6HwafnsZOsahdlt9ct
nD1pTy289WTerSUPMrNtKtbCOZLcvpf7PRabw1Kk3Q1N+cST5EY96Ebr7KZ0Ur5cN3/mlcI8IxfB
XdCsomh9upVDHURAztUBbaxDyPxlS30Nd432yLD064bOTpowhEgcj3daBchnnxoqqwSVH5t1tuZ9
hvxNwNjRxELm6t/rdi76xjs7qwUtXZ0qkcKCOvlrqj3o4ddM22AVbplYna0yiOU5TnQ+mfZpmH6N
9kOp/bi+ikt+hzIF9AOhyYwLnu4WamyJhozM4Mvx5MpMQ5y0auODbJkQEeSd46HMWLSRhoku+aF2
T8nwcn0Jl3bp3RLWqmtZF85tbIWjnxX1rlRqr6SpXJgbjdGzOIdbQY4l7IChsGAPnq4C8t+YtV06
+sVvehdeYry2+XEY9k185Nr98IrgH5K1gMIheK4juN1bI0A4VlQ1z0WCJuXDnLxeN3FhOScmVvdR
WVaVlaL+4avKP2X2m+9Sl08tsPtPSrnxfS4cyBNTwj/efX+1r3rJRtjTz7OWJPenZv8zIRmpbOUO
l+1QeaQu+CZqeGoHikYyDlrMrmmeM9peYfOIQw9Ud5bd9c27EMtY0f8srTxaEE+U2cIXujLxUlRa
mc28TzVPCpiltLF7F04POkQMIkSZVkx5VE9XFcqzOttVNvoxAIZCX9yRl8/15VzcOBRb39IfZARW
kcxgUnKHNj+aovJdXocHlApc3bzRp/zmuqFL+0axArqFIDtxGZyuxa4nY9SzfgJr37vxdJtV3+zi
H/G2UvqN2+7StjkgkN4EAymlrkypSRmOst5OPtp20DK1JPL6pvhw8gN3XdBn+ZfyI9Itpwsa7dwq
pYkFRVp6b/6W1HAXz9/UcK8ox//H2ZUtx41ryS9CBPfllWRVqSSVZS22bL8wvAIkAAIESRDg109W
T8TcVskhxZ0X2x1qGySxnZMnTyaoFP9lrxEMNF6MdrFnPTK30nHrgNr2jVRwcWzv7XuN+X8JEzAI
Iisg+Fjjl4QkEwISnmbjbv14Ay82eLLSqhi/Iq2I218QVUuW9wCzv0wVoBfAImgMhurWJeoNWQNL
SOfc7RqfFEr55j134b+80osBzj//1wEUq0IEybJiLXC3W3lfA3JsIQIILR8R5VVf6Xe9mf9yJ/17
yMtgy63jxheCIcMRh1F6YoiNkXO/vZ1e02jOcgww/QOED3zkletAD3WbQiPqveX90XpabXGGsHva
2SWreN8E2GU5bN6C7PM7A/99yv4z8MW6B92qR1sudlcx3YqpgZBItHbnKPzbuHyJO7ULXFqp8kfC
08rboiqiauXvaXC8Jp9fvP7FHm/VYKIiw+6jUQKOV3FKeNTAwmnG4/To60CP3JY3rXyAMnjsntCV
OukKlV1R1oFoxuVgx72y7THhGnXEQ7Ht5/LD9K740d+nCW0GQJ7Bo4AC5sv1V4R0SUDqdbcdSs1O
6MoA3BYANGVa566y7Yd+3i+wO397lv5yrIOa/59hL5b9llGfSuZx2gaPJVWVeKZJi9LsO4f6a9jn
PA3/Nw4aw16+HoMmRmASjBOX3wtxEB+JPfhPsDs+TwL7aum3qdE2rrY5wu9dvb7znn/d3me9VqB2
4Dxdxn+RTmkvMnzeooM6bEd2q/4Dd6r9RqY66uyeuE+kPb79bV/zCM4v/a9BL2ADsazQLREYFL26
9wWMblM0N/TqOkarWnpDbV1En5NcHAMsOQa/zk29g+m9JpmfnwAbHGLD+Rnhulj94VaMa7SF2Pyp
HA7x/LTEfDe307dw3CeB3S25P47rWNG4YXyGGLm+QX++ZQR2w+rI6Y3ZvuXlaRHttaTvHRDn179I
Z1883EVIsZoeZnIxHo5m6T5tZTOXH9vlELumNSdIILGH0B91+x7v7byTXg0LTY8zqwJf57I/YpBK
ttt6HhZSeBs9zHEtJD0ZUn7fXLorCvJOVvBPfvTWiBezAPsEDh9sjKiHFN1fyxUd6ziNqvQ26w+M
naYkxI8+xwF0bRG4UVIZfrRbcJjMf80GOy8IFPLw9ogUguRiScKshyhNIzzKcojsKY2edPzO677e
aiDgocgPEW/8AbJ4L7f65qe48zr0Z7GuJ2LqCbm83NAYvINtFKLTr5G2v97eaa9PMYx0JvFCZA2S
RJeiMWU7TkMmMn8LubgW0Q5a8MK+md6lJb9eOi/HuZhIjgb1zSSpv+2fgqwazIGAifpsgvsFZOi3
X+l1cPByqPMr/yseGXmpeCgL/08YDB/fNptgaf7/GgRMXhxSyFbjy0GcFTFdMUiW7KFiOvoNH+3d
NtDz2f5y+Z9f5T+jnCP+f71KualRZwSjJP3zgMaUwwD3FJy7Iv4Ge7wSfZaxS995s9dZBJonoAWL
ahAq11AFfzkm3IG8jeChcpvzfV/+XPtDPn/Q8G6R8Ts3y18mCo3O6EQH9/OsAHlxs81h4Us+8e0W
CkF4meUO0hxbN+7eXg6vfEXhwocKZAE1MfSlgvVxcVEvep7duvXbba7u1IO51S2vpAaeCW2EO1dU
M7xcBP7r7WFfL3iMCtNhFJABpUI07eVnzKTaVp3i5aYE7ejqZkADm6vT+IkCyJ27q7dH+8uF+XK4
i5dE2xfgpxnDbXzfslNiRLWaJ7tetw9cHJac7JJ4RxJ/5ZlD0vHj7eFfr5kXo1/2/s4jSq4Kkpq3
A8Tuk+DLmD37L6jT1uv65/8zEookCehwyHEv9h089AROEuLBUHvsyaeg/cbMn7j9jXTt7YH+/kVB
rAHNIMUMXpbbitIu6NFiGxgVeTP2HSxfugpnM0HWMdk9Sn26hUwQSIYhudffLKhLbz/B69sAH/Ws
RgRmIQDdyyMmksEclBRT6iEhn1VLdAi3fZKgMCTqMb+OHt4e7i9x9MvxLg6bSC6zNAX2iQ9OZHuc
vsNZ50scNFlXoL3j6NCV/PaI57l6ebphQCTDEFE/G6BcNrnnHlxGHmDVzBt6W6FXOG2miuI79q5C
/euT5uVI0cvNGJXZHKYKIyXBIQGKkMmtSbc9D56U+DK0T5qlO2MPUUBrrcMjAPbaT8d5eWebnC+5
t144fvkYZoKrmyvVdlu2X7vyB3fvTOFft+G/PujFJVtscT8zNm7gXkv9ULSAzO+iseEJO7w9c6/b
CXGmogoG6Yazfg9SkJdvoqdBQMh2g40qFSd4fct6jqfiigSBgHbVRk5yXaYqhjRgrTK9E7kaj9Is
PTJXGu/ffpi/fVWw6c5NOiD84px/+SxzYEM/dhG8VsafObsb3qvsvD7J0XsEizmoiySIurOLfVGw
sG11lLW3VPKmILjrP6bkY89hilSt/62XOLAubHWEsFCXADR9GWKXbOO54rS9ZcNYJTNspf7rNXLW
cAOpCToNUDm/1CMsVo3W2QLHlovQGzZ+kLuY3yfQzHhPeOtyMZ5FLs9oZwbhQzBwLyu/ocysG3VM
bglwEtr9GrStBNzfQamv1fjOgvzbYGBPIRJDbQ/lqYugpQWMm6mtp6d5Og4fsQKvJCS6C1Qs2PYO
v/xyOZzf699DXZwlszcm0oLTU9y2x84V6H8byX6cEIxRKqsestwB+mfeXuOvDuf/HRWFYNA8AbVf
LsIMVnD9shACvqKrFvqUbYd1vaKn7uj0H7qF4Nv9envIy+vnnxGhkXhWaMOCSS+2uFdRm08EnzSc
D1HajC6ogi/Afau8ffDHvHsn4X4lefLPeFjwABmw/rHjXm5jhZZWsXF8160Tj8Kps1BXFU4UMdMx
/sTkY9R9oi2agW5QSunPTdK6nuzBDqxivrL6d7S9x6q8vKDwSKjzA0yPgQzjlDtfK/8Kv1WCBbys
CT3R4SCXu4ndu/YjahPvTO7lAfbPMKBunsF09Cxcmo6hpNsNOGSweAv7te3MkcIo6O3J/KeU/u+r
5zwGVN3gn4StiFbYi1UrhmJcsnBBxmw+2+Ib0kFIhDez/2m+FuMnsINSBilOmLT9mm452Mpj1clP
6bsawn/ZPC8e4+IGLMoOsi6RZSfRtlWJtuwyvk9Iw5frmB/69zjzr0J/vDUkTkDWSHASxckldrXC
CRfOFmt3Kt1jBLvY+MNKTZ2jFsuu+B3CmlP6nuDRK6W/85gowYBpjqY6cJkvXjF0aIJ3pe9OcrrN
96NTVb43+XUPB9576ArG5T4Zm6x9Et0vupcVVFKDtlHFO2vqVfh6+RgXsQAREtTpbOtOMf2+osca
vhuo1d9JKLF8Wd3Nop8i3ehhlyVLTdLnt5fbX84OdBKcKw4grpx7cV5uHIduPq7RGHPi2XPB8qpN
4S/YVvybyvuqC8GngvrB20Nehni4+yEwhUwSDfJQA7tsKtk02moXYOYnq586WF9rA8zw6u0xXm3U
8xhnwXZUbs4ixBevJRiz6EW27rTkulrR6sP799LGV18OQ0DR4iw2dDbRuGwoKUwQ2dVTf/KHbXpK
SRP8dMNUTbDCzI/l8F5u/M5wl3K4lmVdX64YbjZHqM/B+dP/WX6Tn9myU7IaWB0dt910k9yJ7p7o
KmiGL++W41+fTS/f+bJuORVFF6Iw6k9KfwyAcO/zKuIVzA1LBoGnJ/aLtDcKnK6J3FBgR0gvQYBc
9Dv3+uuNiz47sALO3uYIWV75G7TWlh7il+IkI6Arx2n6NKmhGb91w3MIb8IJRcHglkLZwZ/WFj1L
KHFM1TxVqNCUkA59e6n95WnQgQVRM0S00PFGk/3LLYSYYpjCgYH5PSgA3GqkJyxv3rQawuRl1M67
KKXjIfRu3s1mm38mQ1Qeh1LJD/zsiSz8wPZDEXXoTvbysE4KJnN5RndbFwTv7IvXew/PmqCz8Bwi
wxvi4qxxUbLlEBGaTlp9XeKpsfKxd+81lkJl/3x0vrjEzuE95GsgpICMHNP18ps4FakxNsQ9xXnO
kkoAUNyqpe2i+2Sh4Xea2P7nxpyAjlGQ2FNLyPzb+yITh1kmEFpfvRxuzQoFgaYzMvxmYFj/wXvS
/VGCZ2mFIn15vcVwg90L7ToIN6v2blvn/LMZVtD7+JryqLLGwoXJGmLpVYyc5rCiMO0OIbRsn9gS
w42qz5iLq7EVQGHSgC8Hv2GKK2j6kfAoUovGDLsWQyPQ04Xe6jWZf40Qmvxs1Mjiox5IvNThbDs4
GuZi+xyM0zTxOh+l8vo21ZMbaTV0YdD/YZC3oKggF22Z28r107rt4TMM7bUOnmh+3/ECbgQV+sj7
H34hkG3mMbSGmz61G2qHnSdojqQzpNsqDyVPgziKJ1MVZgzNWGLq+vRDogolj1M5oJ4b6k7zakDA
vzYKoGj40ZIlG+scX1JU8cgLeYi2bOmu8BCAggiMCn/NFFE7oPlEiTptpxA1kQBYIloShrSyfTY/
q6J1fcPTuctuEijzQIZ5CtmRwef2YRTcyGpRqb5lIpttA0b6dO9kQJ+3Xs4/wEaLAnCSTHqKel7O
ALe24hGWF+V46CGnC+Npn8xrA7/ctEkVt7ymeuqng9MFp3W/rOa3C9Ex20BJyIimKIIRB2Hs+37v
u5hDphzN6Ec9y+j3mJYtOQygo1yn/UD4rlOF22D0dp5oFy85DJ6FnFk9LWSmB+g+yac2D1D/XOYU
zdAZD7JDPpiwbFA7nLZqWiSqqSvP+2E/xjQ8iaksKJA7ru/QZyUe8beUqGgCSvdeGrBc0TcrzD2o
a2F/s7HE4MU0mw/dqtuwViSI/FU+lvPN6gIf1g7F0d88Ux05xqqVyFfMHE17+HJjUXgVpL96ZXL4
cK1KlLuIxCKujAviexOvbV8zC1Ly1WKWHOIe4xSE8Gvk7KeSxfKzjO0KLS4yzeNZYgQFUDUUM/pj
QttXLtswaZTOS1DTLDIdwvbNyp3QbNmaLLElcsCEm0+cgzVcjWgW9Q2RUxc3psyordAhBcq+W5fx
fnVx9CWdxuTQn8WaUxT60TFqPBSJe3ht1qmahufUQxSwKjpMy14ns2INJHRIVMVbuPjrFcaT5JSD
fFGcJpLCoykcOmX2c7ol0NHJM/vdQcjtCZ4P2f2KT3m/BHN5EJgpXw+9db8sSHB9FXVIQOsQVp2I
YmBe/XlLuv6ThET3J5pmrK0iB9dVPDzFN1At1hpkA5bsOZBrjlkN8/F37NmwVr2Jt2vad9j9M4BO
XsUzKsCoXc2TqLdWqblC6lFCjxr8W1R63co/hwtHF73z1Pxwg3PHkEiPJk2ZspshZ2fdhsLSsgbB
PLta+6HHgCiiwnOya4Oa5ymbKupJG4ESumpRyWEoyG5rJdsFozlfcColIMLBkbTiXI6ftE7lApJz
JPCheEdwoJWR/CXmdewgsLngGbstE0U9pzLsagIHUVonKig9EPWifYIsyBhUSYuqGeiwKUKyHO5E
v1LTrlMzrKzE+2aZBE7dmvBTDlqDbxCwZz9MDluTapsU32oG6++noZPuu15Hzuqi83F6lfi+GE9Q
9wg+wGRRTzBUhTH5eY3hUCij2VyT1oDPxYcMx9UciXTYbfkWxFd9YPiPxekSvXi0DdJdHI5QOkKR
YroOuG/bK4awb63WIOZhnSQec2DXcs1AOep92gDvX6GfmWyzroNWxl+ycFYJesMWZasSClsQA3E0
MmhqnQr40g6IZ3pOl+OQsf4zk2NODvkyyGcI3BNzLMpJHbbALfog01GFVd9uhO9hZF4WJ8agGHQP
xi+NGjLJs9vY1q83bqEQyvMetffKiEycpg3WDofNkfkRdj/kA8BkLh7XiEz9LQkWFQK5TuIDSt0U
vAic+V/Q+Qib0Bg+3T+mJYdbDmDa7rtDxeLRw0kyriJbpPfLks9jXQy5edpmwfsq1g4+iKVOYhSc
cxnYQ4GYaduJctnifUfdIo9JciYEu4Lq4UA6yORWPRrNnqBdEgdXYbaQ7DClvr1zIe6ZOgOxPKxI
IvMfboJI9t2WjnauoSIax49BaoB1JHE76pObdHHS6MhA1XCERGgTGMg51WaCylwTrSn1N2ReGWtY
ENqsmnw8DLuBzmUIzwA8fR1ifeo6AzyKzwg3kPbjAsOnJ8QZa1iJrki3G8lGj/FMUngQl2aq6zBC
8l+z2ExfUazKH6ANyL72cl17XM8humzSsnPmdlrbcbnikrh7jqJBvx+7AJi5SEuVVfAtJ7sgWGYI
Tp0HawwrQMp2vEiPEZ31WscwUy4/b1BwJdXZU5M26WAWWxVk3r5RqH67qsWHhmA8WdH7YjWJQb7M
4xOzWkZ7NrAkQht90LpjOprS1sDdug4B6uLpo9a05I1ES+haWwaZE5xIKhPX1HOa39uuxCrSMsjn
2urA4og4V9AaHOdpe26xYQPoFVjcdVtO+nNBs0CDkQlj630oKKy5klknwy6ghv5xKXd6J/s0v4My
0TlBghIIb8RKoFgwZeuIDdoBim5aVARNQyA7uQh4aZJgrmmMUQ4LHaEJFxEENM4YNl9jLoI7kvW+
vZnCRbKrdMFPD64tbXawoZqf8g4NUbVt9RTsx0zy8YZ2HbkhLdW/hj4VDz613jUzE8BrN4b6+m7a
VBwjB1fJdCyhYYVmGEiZg3lHh7zEinQAClQc2XBPXWjvRTJb+qhiPhpYcU6MPqXzHH2SsyrKCm70
4XSTzZG3MAT00FMDLWIMus8DeihUtSYtQCpEHzhuoHvr1yaBfV+P7tttnqtg1suzWsPgz2aFHmqP
Kv16pWnGcZMZpqN9O48CkR4iUMDo8DSGhDxTmd0vPOyg3RcM5Q6mq4WGMs+8plc0ikb6sA1lxJpC
Q2WhGfgSisfWQWShCXzbf5oDyCU2NGhFcpvbfOubbVo0PWzMqPQIXbGhPCLLQMIVggo5fCe0zOlj
iz0kK0JA6WvWpVgDRFkcMRSChSJf/aPi0H78MOCpVGNzFz/PWB3fojYL9b7d8MvKZirvVYcMC5zh
OfgSh8SxOkbx/2EidPuZzkHBdmFbyHsJ3PFa2QIJhO0Ef6Tw/BiPZpHBA6j0QFfP9y1CSxgT/ELy
yr4tjHv/IFteUNhj09FW6wL50H3Ahk3XbAlZV6da0R5qb3ZklUI/+6mkgfuZCFsU1YpeobLhc9dO
O5LhXMHCL31cwZgmwU8jKn9B7BVkNniEmD9SqPbTmNtw2o04GgXc49NiruICRBWAhIZ2u1bmMass
VN5vIz9YucdBhu7/rs/ph76LphCcwTH6iDskExUv/PBVee9tBVdxpBS+W7GPHN82X0mKr1wVa8dK
ZB/C+t/hnPf3IW83sFxm+RNGDbrdjZPFwdj1I+54RBnlczSkGe5/Al1aVJ1jfyq7iSFzCeJN7qIe
t4GeGXzTXS4/axe2Bz5E4lTCn+rAt6B4pgRN+JYM9j4wQdvWImnDZBdbE34rWQCUADZCPaZjLhII
TKcJvypilmNC1ZKxQ06DcYYN2eKG62gJtN116doGFdqKwG4FgA5j6imZzfoBnwgxeFcYgFCiNERc
l6Mm1zRFtrpLHR8/t9ECyIgVCPUrdGGXKTRl3OqqaY4KBzFpXuY7bhQo1esobYRgpE26JoX0sGqQ
ymwDwvcNaCbgJzBOoDijWU36vBx/+zXHN48niGzVpu9kf7DQxZlxbOH6OSH5UuZg+lQeU2o6foUO
iyRqosDo6T6fxk1iY+LOEmhPIOALg6Bn91MuYlFDrb2/UzYBkhDQc6QRxQLhWeBgBoBMCXAZnNoK
11W4O7MvyzCkz/HcI+nQyQrFelL0I3Ks2a4fyGKgDLpmEM4EYoY6F+rP1pnaK1qISlG97VKc1GEd
GcD1VQb7AoR664hQGFpGyw1NQZGTyDQApSSruo0W9FkgsgqL67FbXFeX2SRMtRVEbxUPSgcEusu/
0KiD/t0Eg0KHzjYvEWMnQ3nnYpXoSow0g2XZkvLsrMjLeV2ILgIxP1n8z5bmIqggzST6hs2ZVeDs
6eEehg3kV4C+C+A5pZUe/cVGDPWSFUOJRSkGhSi1Y48uNcn9BA+YYpdMJp+qkVAH0yQJQ1X4R8Hw
wSeAFSuw7IAmjnOHSHSd6PrHAOgE9zSxyc2In211YFNxB4IOknYZc/nbRiv/EHJGh12hDbZknw1F
VwtETbQWHY/zhkZ5ipp+P+CZ0sT6jwFk180+iHDQ4EQZ8yesPPZoISKrKvyMkiYshWIAzSJz55yi
BgJhbHSNg4osEv9ErR8lhQbejo68QwZli/463iIOK7JMw1M4W5fhw5IBQ6RhD8cXBG4bRSrrbFox
+E5CxQE1+ec5Fv0D7NcygD/QSnkKFA/UAT1YWVQxHYy+irAb4MKRQEW5kpHmv3tpwgC9ZhTHILMF
XODLbGM/IZ62PczdmvgmbgFw4K/0/Q2+rIF4TZipD9DZIDO+ek4efYRG21DFKtgFps/ACQt5nDUR
lBloFVoKZ/e2cLLhtEeDW4t+9awpkNh9LUSbBLu1z+Sd7DYHhXEi2FePZLWosiWd02qEft5cCSYK
6G1OAyiksIeANKshXfmwwsxEHZKOM+jeo01k2a1L2u0gKBjaKwm4H2V7o0RYQVyUfg2TxA7XSCZU
2ODwAWzXFQTZ6gB33AgpmBjVDurfNNzRGN4Qeu19vltXwX6OwsqPCtgnu4pGHo9Xo5xG/ahLKnLE
jxzKgaXVcNISo5T0SYWD6dC6sc1JUyi4Yx/nUJovjqsCN+OUlp+plHqrz1doXiVboJEFBxopC4U7
Zni1CTfyg2rTOd6HDPFu0blQwA/OLjBeAqid1hMJw7uM9ji53RBMdyYKFYJrTiLse4k7tmoVidit
MqFZblKzIFeEKQag4YSlJWL9JKFX2Tq3vl451L5wUkZg9GmWDAhiZxnrKsMSBKzr+hafK0pgmwkX
x6SoTYc8oAE0+hn/nDuAdAK8idF0ed4KpVw9j0YhGSMA9u8kCWCba+HXi7vcsU1fx2kIG5FknE3R
QL0WnOsOKyGqQ5PASWriID1Ued5PUGhD5jzihJqi4SbrozZoVLCKD3EpS10hOcJptwVDEkPAnSZ9
Hec08hWfqMp3rdrgGzLLAZ3XXeuXEEdfF+/WsOfw11kVYslhid1U+bglI1wHMuDVCfWoLhVIT34H
myJftzGdw32G6HrGpXmWQW+x1kGtzJa5vINURdkCWOb5nYZiegmQ0IUDoksYoiMkZKCQK0Oj4krE
qfxWhuP2OSKRB53EEvcnglMAcpl4QUaSJK6oi9a3D+VIsOLXiOP+y2OKa3xB2euZ9IVFfgHhj7Qq
AVuhq1wPfq8LHNFVCdI9Tr0NXLg98mnd1ZlIpuy0oHmkPSxe5KIiUYczduGY0Z2AQiQqWj5fpnrt
XVDUfQvCds1cNn+Np8GpHQwkTALneBAxKrYu2/diXeJfg48zoDdDGj3a0U9rxSbERnU+JNjMkMlV
EIvPFMcdWsbyp+VQuoCcESJ8QING4gCfKIy9iVHLUMOPYbhZRSlwjq0dkqcWIk8EeZc9G6ZGXN21
qy+2XRE4TRvRyxg6h5AnmGuO4+C30LwMKpsE6qTMEAMe7NT0HIWpiA9DsM2nohhV13gFiKbq2BQM
p5LzjF1luZ3CfeTXONr3xKLsw7gcsMmg6WP3qCusII+n8Qwid2QC2hAbxv2Vxdn+sUx7AWn7LusQ
v5E87+pxS1V3l3rSdzdr3MOZYgpDUN7NqnRUcV90Se3HZf4ZsznUTarh8AybGTWvtQ5lV+zsmEQ/
oCiZY242Ptq6Q7QDcX3Y85nammh9LmxuP0ivLG6BSKsFitSj+UYWUiJ6hYff0thBpAgAWC9wu4U6
+7KmZxjSgWJwVCVR61GrgI21hpy/2pFhSa/KHM4+jQQnJ6wGCHpf5QsSkF1ZCtkdBi9lUZ37IXGW
UlJ8GGcC64yRIapSlXU4GpocdB9QBz0ubOKBzyzUiIdRcgHAeFVZfuhnaKyjLXNBpdL6wkGtmUPw
Z++DoFPQVsOWqENJA0DL0qp1X44GHOIReRlrBIWzIx9TwhuwJKSvvWHJzZSMubmisJSF+Dl32GJo
YS7aZgOeyYAOSzPX4ejysVmGyH3rscpUbYXgCHo1BLZDXTLdrDbqr4FBSwKaNIkBwuAj8uuJ4wZE
mJXoG2XhvV07YKUfkiBZTV0ia7sysKWZGq5cAKlTLtXtzJYAj5AuqBuCno1+ik11PwtW4AykPvgM
UIf7JlQ+RsA0gISIUGZUEOsB/W+uIzhdjkCK5uJP2JUZuvSVnYJDpGENXPWeBbYBez0YrhCISFVD
IRH7CdOFqMAnLD/kaD5jX5bYtN8RkXlWs951EM/Xo46mKwVvvA64biDJdR8O47rfLH6rUN5BCaqI
lxFN87gmynODQgFYyC8+b2KkamYPe9bskY8hv16pgN9mCrOPVACQxulFreP6nghLw6Bat6CL4Kpa
QpLNcTCDRue8Rx1paW/6DahKDXwlTqtAKLs1hrdONzkQ4i++c4iQlOrXB5rJ9kvKtvTn2Pbb8AXW
XYv7OOEKSZ8iXNr+uLVo6/6Ip3Ss2YIpxdXWljq6CdI2ar+tymyYsGHUt6Fepa2HUlBVY39ZND3F
+cgb6mL61QRhgcWQDMXTuBbgYbWBlQhOAtcOj17zFcealBPg1WjytFhrMSvJD7qYzpqksCtL1N2a
uEkdaTSrEDKlMEcdHqE4G2IutM3gvNL3PWngUJdhpo3qHoRQXYI4L2ztL8jCzgXwcRQMkOajmgvr
axMPcExsGUTm9vAnIGWNe28Fb3+xcFe6nnuSRziwB0Yagmh1vbbzFn4COD6fxhwJ3IEjimA7amyf
niD+Y35QURgPrvCQzB9iEYBiHjMvAV4jW0TqXaoiryf8S/IoubXj1Zw5J5plyp29tqhV4ZgmoegQ
uYXLSU7G68+Tz0QH5EFlrDkD8EmTTzq5Em4J5BUsKBkh0D4fWAQ7kxU4vIwJwf+pF9CcwCWT7Frz
DZO2WBJ8RcSb9ZAG5nCnTAqZrg3sTLbzkyWYNMoZkiFUOLL8BojdNO3apd98Q3lBQPUEqDpdlcU2
hDWfbaYfDJIksesKHKRNTHk77tM+pO0BzLv4U5IjTMF3KzrSdDPU5xi6RhFELrpt7W4D5WI+hKsV
/XEup2S4cSH8XWFikMN/NuOz7J7XDWfisW8R37QA+TzEBYCBx3P6O4YQpr8JtjA7zjSZM0hTnXuo
gQB9kWTS/lc307z9CajO5fe4X2NkIX4482eMRJTEwvF6S5TKUcDqBMLYAVANYntGrqYkUUC6DFNw
3miBbaEiAEqNd0DHDPqmr3BUmaDeykH5P8aqTd6QlMl1z3Q+3E1dOHanNvNrgBCGo2IDHcEQ9Q1m
IlF3ox62B45w5DPpEefVPsvEEzgZKOjUnChPrsuutMWzFtF2EOOGkGJDQ5M4QtkZqKYuAqkbOsGy
45DJVaV35Rp26OfTfPoRdnFGUC5dBa90mATZVbGI+S6HrGZW+WkOd7CQ2k4tLG8i6EUj8tshO5M3
ZsxGlPraElSeZDD9r4jxID9ZNS54Bw08DLFq5rIa587EruPYGvOQqsih0qFkwPZdzxHzUi4TINOu
kAA654IhI4k0ooNBbsdoLPon1mHZ7gTJQFWCV8H8MEJI5MEiyO6OKOwDZRhwRWaV1gqJEfsfjs5j
SVIdC8NPRATebCFdeV/VXRtFu4t3AiShp58vZznuTlYmSOf8Vrj+J19p+syiYR7aVcffKuMny8ew
UuektoKCl7hfftooW+ldikjRP1VzHJQ8C8nsIwquV3BSLeMXDzizBzaIkz0X80zWEVjAPuaejp33
FuTdycvRkPTQDIIrQQP+mzyb9qQHm65DyaehCaNIuKp5jWZ/PyYc2u96n4ZfEhTvuVEr4xhhIWMR
Whvd1B0Q1HHaWfgKr135THXYyfnQh8r9b+i9YM3DafZ+dJUz/qKP0dnySZn+NWTOCg8bu7c5Lr6U
LxoHh8ixA9uvraPobZ3SITraap9NMV7nTGiMuP2sYstu3scVjE/sV+Kz7ZYIFcIVr1/Zv48GQULN
SDs3+lAZVeuDars4460I5VsGEQ1UtdZ7XCzgKUOxVFP2Y6+QI9107ACPFiHvW1krWDzhzVQHC632
p86RINHeXqlfpUiY+qu6G0zuAaDdLkPTxiftDc2NWPQOqQY1hIsBRJPfkX2eZ5SYoQtMUMRc0/Tx
s55X8Vt12/aFtASCiJbyEZaNjPh3p+GSZ3Haps+AL7LL3Z6rPXdk7+wg77X/K96W9HHp5gkiw5vn
tnDSVXHUBr78XDNXvHghtoB0tdn7norWheFRu5N7tQTv77YO4M7UnnxBNhwRqtZybYPkldHX5uuq
Ps+Jqc4VVXZ1LqGj7o0m8zJ32r2+DUy2QtKMYaNkETMI3pgsJO/VQtL8LROokBwMtP+g12YADwM7
fMWhMOgjzpclo/Fpd7EjeuDcRdQxS7NKKMEvXe3BbYJVr8lnU6s/lTusIWlCG3itF+lZXxglVQhW
D6tdoMjv4c6m0DSnaRHu8yxm6mq1Ae4q0tHw+26hS1GvnEaQirVGc2u0T5/Brjrz0SrR/KenbB6K
clgTyKRmjd8HZxiD+6UPxk+IfzvkmWYVLoalS8czf7X/WFZhDSOu6+zcBAwOUBFiPS19Xb/K2dK7
NrcrD1VY72zC/Vx315d8Hy/T3HQwHLto36p5sT01zfT3HqMNX1vhBnv6xzYBguqtF/oVrUD73PMx
n7Yy0jwRy5XcYDdef4zOOt6DD5R/d1UtbJAMb78oFbIPfeuD5KR7fNt7VwGsWrPoLaiqyM2doYv/
G4z1s6Nqtnh4MwGMG8/gPt1sK4+VdEP/ixXjipyrBFmTKofxbt4qwjps6i+MRa5/U3W7SI5LEO2I
n+K2+pV1Zn1pJ+CFfGVp3k/AlEYUBGyaX05ITeNp3+T0A8EEw09aRnV8YLp0IkQC23Kr/R0rNCVG
agaNrOf5pu13PZ0aJt+3pArs/LOqkIMgxoY978+Bg2Ku6BNnPjmEls5325LBNcfBfn3KmllZcAW/
Ci/QFn4FYU6O7s02KQqLTWyC4FytjvUvTZf1Xw2vWghgK6PgN5Ds6n10iQ7kT0bMEqGFxnAFxMz/
0jZtQ20Z/ORPcPghPq9mqd1jN9KMlbM9xFRiEdmEvKJPkFhtm4c7BN3gGj27KqmZCmsxzbeRZaA9
+NvU/IwHyPGD4Ixyj0PXhggnIPjRX7KE1BfWM6GL1GiRnaxdcbeFLSjVOWu8bka/vc9gFYke/6UZ
PBQAXLN+JuxmKU97zBep0Mq1BS/E+qdL075HUWnRRGebdjzaGCtXnoJ+AwvP+2YePoYSruZPyn+c
3E2169SFnIKMixMNwQYrUfbBwcp6ckimhgFJDpLMLfwUuwizu0kszUe3AaNznojkOdrj8L9t3l1x
XFNv8mDy6+Q7HbwFSMLdXEhhCPlTHDWOvjQVGmLEj+ylKJpcwgv2JVQtzOk6ghykVessx0gbDlnj
gFKeaHiIlyOPHeAAlHW45giCBjInlcOLOpD8+xyMbV0/LdEIRBoDoqCFCBHa3DK+hhv86Ug0i6pD
ZESCK7cvOiIyhyKQ/s4AO6fRm+tlVsEd72yUiDla56Hrk1mz82UViFrgtt0paHUX5nuI7gjyMxla
8MLU+2h970p3dFi/bsyuRZKPqYo9zu0sWouuytiBNgb7NHcSkFKdQfUWoPLpb95js+bNtK0Qk2Zd
KK/AfrF/+K3kxk97vTpH9FNTcytrt0nzylawYwohRXxUMctrwYGabCdYvz04EM3BqrvtTT8e2t4P
zFOpFw+iV0LT2aPjL409bhPhps9GlnF5WheIqOcoQJRXcZ6qZHvWgGr6QIWsrW7HSfXtk4zdyj2r
sPP1TSY1qH2/NK7zbBtjqksdd1nC1mmGB4qDy9XLQydTzQc4XksDrTvJ8TWQO0FWED/hVL97Imqz
m3RM4F62zokivmHQ5i/qx735PHg9UH1mXf0esKVdOzPlfg1NqJbuYPZM7+dMjAkwXuN0/PXOZP4i
GAMVc4MmUScg/UT+bF1L9IYKnG07eY4YxsMwprspHCtFVehwRJW38zm4ZYlmvEC4MiVRssFqoLDb
cysNWpg7NHdrXyDPAyyqyFwBVQd/Arbs9ZAVGyUThAy1IWlTXe/XxLGsFkdAusppei37Cpie61Xb
o9dGSIznOruKilwdUwA3p+tPVpzyJTElZIif1AQvL4gYZmAPbJnHtR3Ug4Tkt6femcsS+xLjxI+h
FSP4VVz1zomfFg3c0EH95j1q5vUw6WnMkFT4NjuhTRMzlYVV3eYhuanNsabXO+VDBgZGQTErsgj3
Cd8E0rjtk3d7ml/UlYkl4yUM5o8tI9P3jA61tuetYos6mCbz7YGjJZhvUlIa1ZNEIvwwO329fnk+
WayHEV0eb5ri4i1oNcfwX3oL8QNTOdd8IWKfmvqt7yFpaGB1NPuXhN8F16qseNiHMYQxInkfywRR
hcMNYkkT3g5L5NgjmHVtTtOWYSYB+Dbeiek0jY/gOIPKq7a14mavS/nkwGONFzqr3eZty8CzPt10
qvzbgWun+rsNSbreeTuWIHLh3Mhcdt3G996YrNWZzrneFkO1ezj0Y7QoD8J0+I+QVWKf3KwFoKuc
1LJywyvUH46bBMu9j0Qte1wzJ91+hlPAreGEpfZvLTNOfIDwk8SB8sf2B7vqBkYSzciGRbLzuLFa
kaT3aEWS7LwZKMZL161ZC1waM8kV68K7c4YMXracZN/QOxEaRj37TBxnxrO2JmgyoiWsbum+4dnU
SKzMeR7dePjnzS6du1YESN3WKct6aLFlNM5HGrZ9dGw2RzRnhBqmPTiR8qYnTuTueeo9rsDRSyb9
3PHnZZdBmk58Dptj1KtL9AsfnatKPLRaMNqaXpV/PAfP0/016g2UHpjauYNAJGanA/JFiTlVXvNX
m9gnU2gZaXcpzRhCoALFixvqj7i92sUaSCkObdMdrdGdd3I5l9d3B1ZnvTI3UH7MmimqRHBqUd1s
pV/+AYzQVG6iuwn2wyB3QYgnNF53s0EGQChnPZmGzpA5+hS5Eckvu9+k5W3sjKt/jqxn3xMCeO3F
tHzsc2QqH2U+j84XVuXFHDccXR1ECVf2mAPHgO2iemHRYEOmxxRsftoOkOOIvx21xlwdGRc1+jTp
X9UkS7JenHFz5B0vO1qG1PZh+3vo2MXoVCfn/Kgz5ceHUFEO/T57/hTj5DVDcxePibqjdYX1b18d
bJ9raMnbVqbxeP/70CFVd2/RjATRGIaFv0RIfrkhuVLdaWclkII5eqagNT2PiI9N3jPwyNxV6eoc
0NYRVLIJqstg/Z0EJgONVphz+yCCbIY5bn624+p+D+GsZlAHKewB6QVsk9RJ8hOSOEzOUTp6b+xG
EYP13IQcgM0y14/wJr0+mwG256YZguu7vLqGd7/pTZyvW2y4omWIKndupYzuHOu6K0sbFrJbp3R8
HgIbgW/7UdvYnHopdiu5+cFO/sOwxzc+ChX34tixgZXtS4YxJ4yC6/SwsIdeIzKywyBQTrACdul0
42+WoG3ahZb/+tG3/5Vx08THHnrlxY4xeE22De58ZIyxn5wc8VM4s4O+BBl86HkWi/nQToV5LhuH
5RVMf3rK0rkWrD/L/lZjzdTneh6kPXUs9hZB4Rz8Gxq/inKAHqaa2gv2ENaUlmZs0pTPHESWrv9F
zrKHlzLePP74KBEt+BBpj6xSkfMLHmWtEd5N8euyQ7YVJP5KSquH1eenLV31YLhm95uQ6cS7eHuW
UV6z7jsNImatvtw683+ymU2PitxPmW86c9tCITr2LtLbIpLKwmZCOR73snD3qC0PUK907kxJMz+M
3l6aIiUbkuJruIOPBC3geEl2ZEK/JYj3hjqQlo4DAvK+vgWiCGcCCnrl5psZU4RlJc/8EdkYzXFs
DzxwLc06IAtLbP4lqrMz7pdlck5rqRBWmGrxLEXb1r1XvD3tgWpKzfh6DX/NsyhgcJVL7Z/JachQ
Bwxp75N3DLp22BDtcs+EwV7TxDWS9lmH7Tqch7FeqwOvK564hJJ64Jy0op07SB2dh0nQKayQtLG7
7rXTV05lJ7gLuLQQGZiKWtatIeNR+QwcvGDLMB1X10eRaGI4XNarq4Qw9gkqLvTIhQmxoL2dvC06
5Si92Vl2mItcc1n6Rj1WCMYHwDjmiNzvGlymEnRZHxmLm4tDqO70AIuevWdIALpjEm4OQvmlj6Ni
czob3DQoUs0t5AFvg2MRVh97KoBLKMh5QMraAAkVcV3OqA2nxHykMbtRAcTplWcdd9D47ZLJ+ijj
PvQK1yoXoq/f5lfZuIwbUUIEn46jCVXtrkR88beUzywJDA7WNv0XjY3zhioneVZCIjeYiNUObvkw
YF+m8buumGKtEJ3PKV5qVoD9z0phwPDDyMmd8mTY/SVv46aMnuErgmo8UNdMRP2B9HvPv+mg6Xjs
4Jc9xPgojY/SXSL7UaVgtznoU00L+BoEVdGG09adlthGjx6/TlawfpTbUSxd8tAs6Wryq7LmFwB5
T+2aneulCIaxfBWNZLDvechuoU14DYKI1fJExc/yVpE3F+bRDrV4XtcS2HdfXPEjLgebnphErTj0
YgKhkwsve5GQles+DEmwXwK7lChv93Vg4q5XYGa+hNb5kSRWsoC2Nb4WpYNQfK/wQpdrBliEbIOn
eT9Hbr+g+peteXOckCJslYJ8fA9rIFlbphmvP8kjjkd4EocyiEa7v/RiH1B8xZL4sGTCY3Ki3EWa
257T7h1WJv0jI7SON126bN8ziorqMEchL5qP2lhfapn02AuTZVcvI4l75t6v9qX6SkJd6RNfM7HU
TIbOp1rmJD42JUdyMXdrZG71WAqZoPQIg3uNs0MhzZIBXq+a3ugcMMGqU9KKLD6puh2v6EybfSeT
l/4eNt9MaIKH4N3p5fIjnB0XvxI0VXMcYrHtxVbb9GWZ2qZCLclufOrixnPwXJZTxdgckHsJh9QG
4hF5Zr0cVpUqMhKaLZrf4Fbi7pCM2GuKRMckK7nTBLxNhaT7vYWqem6WKqA6ONhBHLuOre3Rz+wk
D1NZG7Qx2pnlIRvW1D9cvR8zQIaRn74efPwi1S7etRZwqLKq65LbgTPtyILc3/XJmnK/hSVgNCMW
lgwzut0XpTrrX2w/rXkYWwl0k2i1pUdH+mN1U/Mr/FujqW2/QxeDCNAUh9BBbRrQIpCS2zSbHGsO
S1RW6zGulrL9xQ9I6WzNorodDPZRYlK4mPtDHITtr4mb8snVrvlGkdtGRWoj1Eyzp6KlsIsb/9pM
MEenlUO0Zj+MZ+fDa6+WMYhoLuxhFNn+O8DQ8NROKM9+S9kY52ZBI+0eUO/V812jOHHebAmxWdRx
A7gA5wssfGxM23c3gMpi+ctEFLqnNY2Nf9saM0xPjiclR5yx+rpNaciSSMrAQ/fgiTa4W/doEQfk
gluMDX1V4Ws0mdC5aRrOgwsK2JjstFLXKPMmX1VnaRfdnqpwmbtLtJR9cqu4rZ0boGLoUG+cYeVp
tF29Axdl5Z5KP4ItL9nOgD7Scn2tl4yl3Y3C+VNXU7znU5zC/3ooqN7ibK0pk2ASJ0rExxKK0KKC
HF37dOact/H0OO0OyvIYJkqdEGR7fGqxI5InRM0gt7MBhwbUuBrOs3TG8J7HMSmPZmWdL0oPPDwn
+tYJzxyJdit6D4vDJXM9NH0rGjG+3nbaipK67298x/NbJ1e5vWRLF4THUbvid7ygP6m7qBMHPYjq
b2lCEeTlGtT1g0l2B1wGe1Z175Od8xuAI/utxoRNuDVulL52LP3UVgzo29pzC3mG4BjecHsTCmvf
sav6hUk0igzvok2Ee1rqda9udIQYmHPKrTRC9mDeTxSWpeLedQXzsa9Tf3om3a6qD5ukoREuIU6W
9Dt0WBt4SLv9S9Oo6J09T65Edokp8+5VbCGBzGD34EGEyGFOXuJbZg4yM1QyHQcsF/OG3qdD7gYY
NpjrQF7v0YS8YfQmYAGCmbeCoXDn/8lBcjz0Weg8eB7obMnb60W0+kBLT+89BORw6sEFbDEvwuds
yPr2b83zVhUp3PP0KaOkjgvy3QmAbNxGB7+iRqnufZhhNYuKcD3I9IhRTGslf08QYf+yPRziljsc
kZpj9oHqoMlJOxCMaZfvbbO6FK3Eju+Md6vbthxLXTl9SUxv8EbKHX/ayah36e5b8JqZkgBKeMvh
hy/7LSxUv2o3j4bBi3+QgzahHa3R8+Z+ZXoeOqtnUMSGWcovtIn29BSkGMcx6iR2PJl9MXd+SIp8
jlDNVk8akMo7ppkhGGHrHV3/CScLZrym40pZGv6NoD8uOrWfe5Wlzz1OJcm47DfJgwtS2d+KUKzl
Pd3GTXpEx1W3D6Erh/LF0H8VSKanrO7RMjBdUekBfZ6+7Iic1QfUuPdzcSGHjnjene5YrahdOJqr
hMvVxgRPlMNmgca9qHonaaRVF+Whs4bhMaZ/CoR/ddzgvNPsf+TQHUXncFOIrmr+QK27IHvIBrbs
OZbuRA5DSl5LwdPHnYLAOv25Lk3/3ibQO3hp+h5ElvXVOy1tFvMEiWql4ApL6v2oE5bXZQz7RxTQ
VyOvof+X5tY9+ikT1/bPEKAMT4bIofKQeEv/DWQVcHNBQ6L+2aIR74QH5q7ihnbiyNYxronhKnF2
a0+n9ygSYNm6LaFbK2YH62Cc6zbjLp5g/0XEf/ofyG9Z3sRASeOpjhErMWkgtefkWr35gPHT6x+E
11XesWbgRQaTdgpZZOcGvX4qGRjrG500dju77iC/m4k1/hDbYFes/R4lXklTzf9MZOLvyp0njobB
a4pGpe3zKHT6w8MM8p04jUSKWHpYDEnwX6LDsI3YQ6U3tt9Sb453R+UOTgnE7LU6+mW23LR6jdJc
oJaL7oNV19uPRkabyHltEy9HwCnkIaHNdTxsoYP+d8oCctOaoQsgw2eTfjFVU0sRY0uocswQmNLQ
/KOIzMRu+IWSTZira4MeJr56ZizVrtFc4H9eXWb0SO6Haek9/XNbApDBrh9NeUnDKcQzml1td/BI
zPOFA3tU4YLcex9zXCpfIqmCB8CKdQNe7dY/g0kTHDcRIChoE0Ya+48ZyXwaeLbtVE4T0+ipTFDQ
DsQtd/rgx1VHgArrHbt32JoNy5cgvW+Zx8E/iEpitBjCqn8bs7iaEI/0sSxW1czucfSUM6LYEMML
7k0etsxX7i1zukgPLhWab+TQhc6d9XtPHhqzif1xAelj9JVTFh4y8P2SsSsmcJyXAnmHlN76Rfrp
EhdbAtkniHZQkHOp+RL1Vukvayw4tPTjekPcdX1MddmG/0Br+B0aDJji4m7bzOjNa82vZGzgF/CG
Eb9kqMhADNFmHZI5dFK8jld8Q9jreDSXAU7dJYPQRFJfu3d7nYk+9/s6fKcEeRYYgnykOHFZLsBp
peNsh91u2zuc74Aqp8OFAPRfC3FIfKnvVkTIYKN8k08s5+1TvApMRQBRY19EqGa3Y2obF9flcnVJ
R44Lm1vj96Q/a4z9O6CR7Vu1ntK5Uc3+0LPzUQHQCmHOg7qKNiGg3Rfj8qU8qhWy4gZGTU3k7yzD
H+TzE1s6dbOPfIGNAaRD3QoDUgfy5GXtCMWgQg+LEcJGXBKjlc+Ls03doexGFn4n40Mco1Cmv4Jg
w3AAEooOvQ/9jfG7JPuJ4GmL55vXoZ8RJlzFndqhTaRw08HFxItMsADVzL5iKrB/D24z8q8BtL/W
znXpq2NMLkYIp89SMCYXobYj5oFNtC8LNjYvT9EtAvWCzeUIyoFXuJRQ/U5gzX84fYl0R0uPaZCf
xAQnUwvj5VHQ7bzvZUbSGBPSljzU1l2fy9rZnyvfG9wDCqZ+Psd9Zv6jN8pZ8iZaoQ4JQt8+oDCm
D0xIXFNp0LXRxVvQ4d9JSMs/fSvwLdg2UNGxiqv2lcQqxcY/B9tjNMHQX5UAG3zHMvdvoZGdfyTe
Bu1kaU1zK4jWxZM3uO1NF09Rwu7vBWIYOILrKXvgDHaQf4nIR/ADq15P3yGKJKIu8Pksza8aTSSS
RZ6I/tYLnVkfZBRlWEdKEgBfXJc1/Dmch1Tecnap/wgDIKad5WqrznMfDV/0uzgRCq9mXN6bKRyd
Uz106WMNPMndWrv8sPwhyOqUCzKSY9VChTA1IVweW+oa3nm4ImcMT50J9bEfADI/bR+Vz9rA6VFj
N7uvrZt28q7JKIM7rsEU1I86WSJ5J4bgKs3eMq86doaJHStSa//gIYY6YrdhmGH1g3OGIy5/pgvz
Ev8NEf0XJMC6ueN22A3oFm0pFVqRHV6k1WlWDJ0vnsiEqbejMtnyoh3jBTcRRLH3Q0gRvIdrs/yy
oadnhErbRPh/N7GmolXI1gTtRN9Sgra1GdHRSYLc50a6nWvv8MOM6QsG6/0tGFq0EKaZN324DmPr
7TIlleFn7DD64feASDNdkzqHZpIzEspaB+Louz2XBUoqcYEpUB+rPwRfIC9NkyOFIrEfTXGa0tBY
ym9LnTIyb+Xubo7to/4lbbb+zIbW4QU0IYYUg/z0r8+EBIO4AOMUCKSN+tJOu8HibZyKJ0igIKTG
3LAL4ypaaQxxO0xyWclxxOLeHrJ9NCHFsj2iaQUOMXInWNjBjUpQfBPDVMWn0GW2f8m0zrLnBN8Q
Or9El68OoKF6MrHOCGcIWGfoQIM8TY9YOsVaGGdAT9NjU10Ldx5lcAmDChVayx6RHHY4vaygwGt5
H9pI4aDbMApB+ibiqMLADW/mZZxIA6igtybpLMtZ9R1u1mrbuoMn6zjm9BbDjD6fCGjGLffnRMww
VPQwjeCtTdBfPODeq5FN9kfQiGjh/TG2L1Tjs7ttoV9dNBUq5S2GeIHCvW4d/YNppw9Y/vVQP7Zo
Z9Z/rG5DZvNO9KQUAZF2Cfd6tT9O+Ag+tb8inx1WZok88H09v+2kH6Hos6hK+bhp1H3WWbLVN/PU
qr9thUUpR6s0cz5MSfAzGpz9sXV3HsKxHqf2pOZt+jCN6d+SurPAEHrevzcu678KhUp8tUptz0NV
O9OBOpXdR9/voutNUhO9RWJHRRjJNPjqqul6FOyJ6Atsd0PH78GoV+gJdWVezyu5LWuIIuyQ8TmT
fOcs+ozImkBsJevycxVVW78FSLmg/jlXu7fZN9VH26dmR624bs+Aw3LiUbTYabbSTdUFPggcPirX
Pjq5HobdfAJ//JfszJmHJbDN47oLPLp2q+jHGzDHvXdkNglUuj6JKqTD79hsqNX8Xu2UlvmoHQSr
XI2/XF5veUBGOnwnwO9E7+BGVAfsHAQZDNpNCthp/UWi0h7iRmyap34QGbnTqeu455UR8wFZRPWF
EAlNfTTZhng2oju+MHkpeSJ9r5zPAsFTiVR8aedflnucGcxtgzd2y7Qq+mBA3e/Wi3xBdmLqWyRL
Jf92rM1wE5P5Mt7brt8us5WSpwRGqebZDWOk0PACX/uCdKhIllU9tnYMv6WP7DRPwPPIp5MapNvJ
sPSgJYoRTIEML+8hi/kfvB79eu6F9P4jvYNuVUNCL5Gx0PMEnavy+mtsfo3Gnvwiu0HwuTbCLjJN
cL3z5I9BkbTTXp3YfwbnMZF2/AQU86/Enx6+OHSHR8NM4BbAtCnT0lLTM56EVf2HE2DzcmxhJrvf
ia3Ak+c32S1wMX5/xLB9+xqSC6D4M0cQQLmtKWNi1uqHJESYxZE3aaaMmZEqr9uOA0d10RJ/KM8P
q18YV8rqPMSquUc5FWRgikT78NAiy5gAKc0FQGWGqq42MhWiBv1kEfuNgHkJ3cQv7JRo3AHRkP29
iqseFCSCe7ZLqiMG9nmXd1co+Vftk1eOOiEJPtrIz4DODW6xp9HTy/wKWYXLrE+v4QZO3XrysQuG
tT1uyRD9WJtyb3Kszs2TgHhilkfz9GPydmwtyh9seVFOvQ8UK+ysyJlqFQTAWHYDaNFVtgEIz4PA
q0DZS+cqybyfzLv3OCy2fHIx39xvXowTO+eAk+1bj3Eve4wTPXhMaWuD97twQ9fx3EeiWFgjTmMz
RyIt0KpEy2/bkx4uDyC26GXzPg0TbU5E9BP+8oIg35u953TfcFidvcqve1w9OAL78jXbyViY79IA
VTCbIvtWUB5jPPVRgkUFf3h9Q/Z46tAWEXmdw5wqq/lXPMXWZQNE8HRoazVhTR/iRJxqQZLscBil
7481smOm77aYlTv8Ny3ljCgT0lrrB2ekT+8NlbpNj/6oNZOXWxOkEIxrIvIt8PZ/AQku460VDBww
DOE0vOta9NNtxUnIQt+lw3dGppL7vEDqX/3aHPLpX0f1unz2kz2DuEn9NiPRzdTddtM68PxnKiLX
gRjrWAG26JKuZbvHsr/ZJ10FlxWcs3zItO/Gt11WcWb6i636g3abxLytvNN0RwxJHOPOIBPhc978
xt4taRuJBzxGOK58FlR8XFCiKCI83v7Vz9HiYczKB96uiLkVE8kR5EM6r4AnmHdMC3976xBJR/kY
ITC8PZaUAnKMOnQ55Zrt/GNh0lXO5q2v4N5M1rzuB9RwVFU+b3vaoq3fjGcxE2ewBIgvmo9IyfiX
j42G+2LS2as32YEOCh+Yc4dfxC7U9Q2TDffOwCKeiShvE7E/hyIK1RP8FHcYb2T4sQQp8fYl7/ij
cpQi8oCfO7t1Ipn9MdVc/m75AuyxQhnuAjSA7Bw3GS9/+kozPuqwBvxMaA7LRaD5Z9bCarxzoW9/
TrZ0xMVvJ0de4PDMpxoSfRri2F/O6yKMehyMJHclRVTwpjLAPbQTeIEvRkz4TskA0jwrSUtaoOIJ
fLQjN+xdlaD9QTfJ6UBsELWgsN3yYnu7zsdxncfXff//fRd45mMOYOJQ0VdQmVhohrio+P9Nikpn
ngEdj1rcJvMWmosY2+qL2JGarWHrs3sMrWSe0OQ00nXq0RqO3AKZah2hRs8BbbfxwvE+cWaFivgf
W1UvgF2ezFnbgegWlw3sClx5wXHBi/kGjw8/Hcyd87RXFWCtLHvM60Jl239axyvrKS/QdGwQVbCq
gxGPAIM40x5LTKKC6IeR/igDhnKX2hXVtKEZhnICQnz8uy2YUnTW5YKAwoWfnXmhetMcq2Ba+NNK
sdp7PwEAxZ4uhSr0Ah6d+8qzLCRL6HvPnQxMfU6XtLoatebZvfcVzgJIAwfcbpJGmYPbs3EV7L8u
Aoq9QYyVjAuWklIRtQAt1+Tl4gfjwW9L/Q/ZDbufQHGa5V6VbOF5XJISKwn39XkkQ9AeSQeLXquZ
1IQD2R3qxdUpPPcmBIsTAj2esw7B28cq5hDGOFuWQxKCMqOdc/9H2nntuK1E6fqJCDCHW2WpW5Q6
OtwQbgfmnPn089EH2NOidETsPTe2AQNarFy11h+KJyRgfPJZqDUUjwZCY+992naOneLo8MUU+2IV
ynLdfOsV6t5k0Hsr4N5L0Z71TbEWwizafwAci8ZaUNARkyWKgEi8SAGpyDXAE0CuCiIDoC54mklw
NgvtSzY+e1aOZuQuX6xn8d5SB+etEA14z1RvtRcjE/sV5PLmlDdFtBlAuroA6fXqFzR+ADwwRMi8
I1THY2Mg4SuuecWLJwRnrJGxTLF0QQYyhLMOiVtaC/CcEO8AiAyIEOAE9NJsoNoux0X0JYzbyHkw
o0joAHlH4ioOdAQDLMnk31amoXLWau1wzHm0/0zhGUBWF9rg2RsKTYZMBz1mAQS5VihWAi7eBKjo
K8wzq3xIRcmRM7JMRfKcqS55lERMyj+J1GQfKalhvqBITB7pZAz6j0aLC4M8bN6dYlJb7cJPHMX6
rYsCxSOFAv3WlUIrXgI4ql6QkdCzReOZMa+iKkuwnNZz5dCpBdWTMtE8d5/qpTmsLIpP2dqsZWSt
TWD3D9IoNbTuU685sbE24ZoSE4A0ie1A2Cpxaih2Ftd9+wAVAMZEiwaJtM99OGIWj2qAgGJZftTs
/fVjTU3UOael4Gu8UwZ5JVIGiBZAO1GOg23oCcFOj2vIYL5qeD+gDARAgkurrU6e2+klw9OB9wrK
Wt9UGbTcU0VFrT2KjdNRKoHR4ocbwAwmE7cNoQZKsIB/+uSAf6CjU3+g1FeGay4UjYFQkAXnkX/L
6dGA2yDsebU0MvzgKo3WOfWnFE0ImDQkJfwGuJHDXUpYWkiYh5si4uHEyvKpBy79QhHwhooc0zmw
y6EbqSnCiCRCXA89mmZo6zPkfPRtmfiZiaiJOwD+q5aar9bKyS2FBBwLjGK/5VDzIGcUS4nNOn4m
BzTA0UTZXNu0FT5LO0sLIShSZquVzYASpPrQt5TbxkywTO9w/K54mg7e0o+k6ldb58o5VtGBjZZW
TZbn2CO5jxhVoovYryEcVOUPIG1i9auEpATlX00Q2idSVF7xDlzSc+G2AyVQVwGYFyAxMoVBcoMo
qyTvvtHoPyM2GiAgCjUKY2hUKj2tjiYjuDYjWrUFOHTg4JRcN3EWVs4+asFQblHrKcqt1XJh4UAE
yIFnVlCEGWBn3UJSsiuC+pAmMaxkrymUY9e5omuRpfYk5WNI1OJRTsjufzVAdUnnChSiuCyGvjKf
g6zKnUcLsiTZi0wQkPMFrdluc4i3wldJLZsUOxR+7SUyyPfvrLygjA/9RQaDB008VOOV7Lj5UyVU
ibyvyS2YiDDJ8ksg+661GkSZy3UetsB7hJESmUtuJR4EgDbhvoO17W7YkIEEVIXEM9MqKtQGYsP0
vvPC7Motcpb1uZGNvFz7rV43AJUrwd1DLnbFZdakPawuaAiS8GCSvUe3y7E858kJM/lnkAluvs/M
HIdsXbF4hsDx1b+zp1RIDFXU6RB0cs0mJNtgKCZ1sxJgTP41HTgBM4h0sRcePC8Qq++myIWb5ABU
+HXq97lia+jTebs0AISAwjUCUguNTB4GK1Hghl/QamndEaWric9pXmbpCQ8VNKoLRS3Lc2nlgN4G
xkzcwxRyubTLgqbkr2qd6VSn65KsR9MGfreKS0+Nz+TNu+6g6IB/hEbR4QIYaupAZ6sblasiPo5H
5GWHX6rZaD7A3Cr4mJEXvZaylVEyBEuiiXiBa/JEMD1sYskE/1QdQQ7X/oscxesYJB4BgTiJi0Fw
X90h2tSptDd31XLJSM1pz44KplM1T1ORkbpH8Rvy4EQ1VCBGExlufWyjvF83BXrmBago6rJttuNN
Ti6Qq7yyDbu83gi68S2BQbYXG08+uTAGnBnF1Suxb0m2AHiqIqXrUcV0lJj/JPat1ajbeGlaHylG
rJt+F8S/LfcrslkzPX8lVf83DoY3wKvQ4jEnPY9/Vi1DFaqP5lNXvabLvtsbR01YV0tDevWTY7FS
3G2MPMIyxbrhFM/prN+MT2JvdBOX+YJpfMM34JxU9RH69HKo7QEtCR4ArriFl29xeGgZMPs/PMVI
xa6zEYtb7Xvlj9wKmywNZ2bBtXQsSSlRHDsdk5wrD5CigvvYoOd1pOJxcvMNZaVjkD/f7/ObQSQE
wJllhi5Nh5a6pdJFoPqPkho/AXJ7UOrnQH35D0F4vpEa57YiqxNx2jBxlUpXneaIwOu7pUu/YXQ/
mZ4yI1M8bQuTk2MZjpxhkWvTpmLJumCVoqllKAz5XwrpWTbezHwmxHQlEEISgVrokqRxj5ImM4Tb
nlaZXCBOQfZUhc+h80e2Por69O/6axpl3B4+rTcfHe0hKqTgVBYfsv/LtE7DnFXDjb66aMhkh8mE
zvE6XwlOhv/maLaj/lLTGenjub4aP+FTK5Dz6lSroRWtc9Zcm74Sg+e+/Jdza9pX41d8iuI1Cjwd
kSio0S0jKUUx5quqP/3fBmSyAfrAzTm9teCkwGMIhd8mqGs5mBn16bnz/1rC1UQZrSRFadISKsyZ
kIl6cBr1rBaUXg5iBZfzfktuDopJOVdjI9dBSF12F08BYLFI0J+87GSiShogWyn5v4p2zntdmm6m
Y3NkjeWoGDzFFWUyiY0mkUSvD6OTXz3yPvbLR5jaax/s2ZB96zXyPlRKUFrcDPLJMb6GSEQrOO11
5PY9cHsWglL3mz5K0H8+VKcfpFw2vasGFZFXPsgb5HWEkJavyRQL3VUhZLCy2kX45X7AW339uQcm
a0xoUkcvSSucGmsr/0jQKIxNKmOzPT21wps2bLLQBiMn7QZ46BSihBkDfYWsBb4E4TBrizCbBXsv
7DYGEPr77fs7I6c9aioGZ4QigRaeztjaDCURekF0shLhBPcONNYZmTYA5UjACS/hs/HBW6N5jA/6
Y4zwD4nUOZn+W31sqiZVnfGCouqTPg4UT6t7cF+nbOXVa0/QFtDwUPmea+q4sV81VZN0GaC6JhvK
pI97yXQArFXRKa+eSRou0N2KuOZL35yF8aRukGYCBhYtZzp46kFgyHhlcPjrItcRXdYnW0IISKgg
RdGfZewxRF5CJcIC6ioLmme9fZXSB1JLAU/+2tia8keXR+dxLIBQ9AhNZTtSVRutiWe+6mphTz5q
shlWvt93iIf15xruXt+9+nDpLUSqat6/Urq53wVXm+IYjPuggkSLJWM/cLloM3QktdihBwz3mdzB
oih+//sAOr8/mnEg5aNOTnSSXoBUtKw/t9SBFAWxZ+Hb/QhXBkXjKH4OMWmD0HSayduuP2fktXTz
0VN/0WZbDdctAtAUVveoSDS5NTNO/5+4vB4MQ+O6Yk3WBllDVPSSpj+Hid1k3xDWWwkj+8s6CSaC
Oh9djXBhPrNSrhYkjaUbDcyB8Irgwnc5YCWMiJyq8HAWkCWuYhD2rEmwD0d1zr39ViS8zSReSCr5
M3Gyn5u54xStm4tn1ZV5HhZLJ9ijQA3U5nh/AOcCTfvRSrpQdSPxXENQt+EpCiS80GBl4Ub7qrfM
1X+IZ8hkeP9e/c3JGd3zOuUV14lnuQwXUfVicX9CYj2P9/fjXB2IMoa6mq7Kss7Ul+XJUGku6BaQ
EyIcauNUaeG2yl/dvECcRyXBL5+bVHy5H1G+3jsIaXC3QXWBK/p0Q4uhR5dq24tnI0WhM1KFj9LR
zbd4oFgQoxz1oKlKeigp/BzUcpB+yU3Xb/TKMhG8DUo7DiiKDBJk04XjBvFDV4GQRgdMOyBGsair
7HsFWwJ2r1btGrQNFhXJ86XQCnZsasEedUjvGyxlb2al3epIZXQ+lkxmvKxNZiJwjBTygiyepfYl
+RYgjygth2ZVFXY2MxVvrGlegqgNkhtgO5SmVmDkj4S0zCyWF/rTYSZtMl1f+8NBMbtlhkBLB7+j
HRAIGvr1/bG7HrpxG7HQuGaTNLjYXS7stAxl7B+64WzowgYCPQISwqaJDx4IqFL5fj/Y34fUxXkr
E01VTEz/NP6QxzX56Vofoi0DytIYzm6JAg7MlAdPR90+iL9KMfUzNHPR2ao+UiinMG5WlTJ8/S9f
YJGrYmRlhUfl5Rd0sgaiGPGGc1kKTK/indTX3ulWbaDtYfx+h28Knlk3w0XNze5+8Ft9zZmPM6CG
lySXq8vYte8OQUnl9Kwk5at5KI2llSQv8fDHzLb/p0hTGzCPyiWwf/3vqKYLFfIxNc1DPER7oYUf
Yibv9+Nd76VjmoFbMekpjQNiMq6JAnTECl3xTAsPte5sENSFWJ89m81MpJtLRSeNx6yFKs5r57IT
ydt5gyrGrMpTrqeA538G5StOTgFUIcHBmDoS13lqzK3Qmy38FHYyb9BpU+KwIKxglJui2fpVsRT0
7BgFzqvjyOBy155bHt2sQG93hVRSLbQH3wrXGQnOYs4dcbyXTtcR+y0ZLUND4UqfzKROTpsUrUvx
nLSRv7Wa7g/GLS2kY5jW90f21pzlDaCJloQljDadSbGcaCACabdKDSMcELvdAT7L2jcNGuj9UH/t
b6et+hxrcmkbii7L1SgUz61Ww5bBn2NJCW+nCskbhWm7lRVhGajd45AXTxQGHuJBfYkj/IqRBFqi
1husyxhAqYZU+cKwEGNIJAUqjHhykdz1hurJ9SW04IRiWKVknBAJILftSL88U9vKQMSWueys9aYF
2CqXc1vf9ZXXMDhGdPCSMtkya9I4A0NlIHwFx7KsoQ6rVHYd1l9EbQiWcZRgmKMkH8jK7tNc/U59
5eib3iEqUhkqprID2zrMnG43v0fRNJ3kmmbxVZfriMsXGVOnFs8Vp+mi1eRgCT5RnYlyvWxMTkjN
pBTMe8c0Jw+sAnqyoCiufDYLUOGZ/Bgb9oBxFHhUcXd/+twMpeFbK4tcsSxxEgrg5eDXZPmYPbxa
kG3zUGqkoAnk/36g68VHm7josNtZ5PKn9wLUS6JB7wk01CXiEHI+bCssdLZuqrgzd7mboXSRAp2F
OoMuj1eUT+elIPVxVnNNPhfU2f5ATfGXrt8mP3Vf/3m/UdfrnEaNl0YgRbIlmpP9TUEAV7NcIiUU
fikNo+hx0M/oCOKaFM2kW6Xx5nS50AmG7a+JjzKe8dPXRBipYYlBgnzOyMjDJ6Sw/IaNzU41Xivj
e0yx0vffYVgh7bgL4ZAp3ow76PXkB5Kmc1dlSzMpfkzmSuLBVMpbLAnMHsgs14B4lYix/h8mCnd9
Q+W4l8CITaKgoiRRAWvlM1c/kQq8Cm5JTpby8/2huzXxP4cZ///TJFELyL54QcrnNGKjOAj+E/KR
YE7uR7lxd6PPxmOeFjHvp9WrrBwywUH16hwov3swWEL4WqHcmMS7MPoNMGKhxl+qBCzp0/3At9bA
57iTXuwzsrSK0ctnl9KUGqsPRruTsmpzP4ok35iTn8NMelHRM6UdYkk+JymsadNR8HsDOFMW5IhH
9BneAVWz565c2MgG+wc07uJjaIT+Yw/9eeZrxmCTBWKy/aoq+zN759T8WK0SKMWta5x7EAK8SHkf
IeaxcAtDWSN2Wq/vN368LkzCWQYvOIs9mpGdhnNItuuhis5YE3xX0C8mo7J0uyc5Y8ZWMAjc+sHL
y5k1eB3UEiHzaqqpkwTiKn45bYHsN9BlQuPs59JOSBbDS6Sc2156DINnUz9Y+ky8GyMMG161uC5h
cGzi2ngZUHGCDuxWa51lqV7nCA2U/lMe7pGMRvWqWOQN1e36TVWkpQG3kM1jppf/3pUuuxkwpAn1
a9z5uLuNU/DTQrWA6puB2ntPcf1Ds05Q4xZqsJWA3oTdsm52XofQG12OnroQP4GTGvqjATsD3Zkc
jaJaj3HA+2Vp+Uxm4lbPGCY3d0tRTH00ZL78sBSGJogByTmHQPuBbIgld6wDANgGAK6HgyPpA0iN
X/WNP2tCOvb6pFMYjbHopnGbN43JEdcMSgXCz3Wf2lp+z4p9hjF7vSENhd720ai7tYUGZCGgdWMN
2zQ+av5ZEnauX84suRuHEqVpLro8YHBV4aF62Qmg/CFjSKH7BDdrpWjv4sDbu3hJf8pUpY8ABcXU
XSLpsWqzb4Y7c/yOrZz2wufgk17IEg3mug8fNkzMTd4jqAyh21K/Iy+9zEAXSU46M+i3+p2Sp6Jw
PokWBsKXzfV7EfSdprhPKMVAcPJBz6BYZ+0QZJjL5t9Y6ePlgmUHgkk1ptl8nIKG3ugN90k/ol+n
+vuks43WWkR6uE7zb4I5t9CuLjMK9XWADeQYeCaK0xQYMB5ZR/YgeBp6291F6r53j2rwp6FPw+C1
VimPIoqdbXrdtaOW3N9S6n4GK1RZhKUsbC3hoUQK1UE9Mc+EZd5uIQl5qBlHgT9zP766iFx+6d8n
0actocXAERuxNngq228Khrf17/s7+9VBMvn9yZaDxJNR6g6/rzbw/c18CV8v93809bd/H8eUdVJl
OseHMr3RmU1RJf3QB09V+0UtStvMWLGx3j/5bivM9Nmt0TVVphP3Ko4tcfJySXKtrYTQoU1GnGzF
Lo0QAcx5Rg1Zuiv7utlDv5q5hEjXA0WFiJuqRanI0lRt0pFVyXFflaF0jGPAo96o7/WkBSv369A+
ae6hjJ9k8mbKK+Yf+DsKC0PQZ5p94wtkSRw/Qje4p0836dIPK9nqchn+R23HefGGV8H2344iv4s3
NbcAi5Ujjp/waTbWeDfUtVTIx0DH8xGtEfGbEf/Rjbm6262myCLbPjuCAhhqsvco0KsFGOwyIsuA
zsNNqc1M+7+/cLGfgs/7HGFyosFEdg01JIIAxm/E2Y863w+iA+U3XSeNXTbbIvuoE2GfaV/MfIXr
jTFz37jZSPb0EcpriMoUtyKrguHHviYfNTRtBxFb4WB1f7iuc2FjK8kp4BYr6hIIlcvxUiLwhakW
KMc4cDaN98iJbTUJDnQp5O5flm+b2FMoWTxzVF7t52NYTkjKTzLm89MSTYlDmjkoMaygeBn4CRDu
35B+K3Ofe49C8JCnX+638+pw5KkGkEkn1SWyxWiTBe+1Q4i1pGkdsV9bBiH0tChbyxkW7Uil5Khw
5DMNvL4LKLplqqpKfRZXbuPvW+jTQgjzIDMlCv1HDS6/UOCd45j7REITuq9XCV4ZRnKAarIQEMyT
CipIAtoKqr+43+5xGVxO4suvmOw5bKG1i0S+czTk3z1eSskpN2ZW/FwI5XIGCbIBsaqPnCN0zU0Q
7a320KKg9h/aMWphMX7kTablIW7/PSmbxjmWbonS5rnKH2trBuV3PScNaVwM2vikkADaXDZExcJG
iobBs83woH2VTpmyFoNfpXWKEtxRi3+9ti+jTd4uPa4dY7rUs10cjpZ1DGdeKIFw3+836Xrij1dj
buSKotOkaY7Oa704yAwfYueQ7OP0xccC3lnij93nPczn9xivFQjxa+izxbBvFUyVjGxkA54guK0D
vVk7vTnzUdc3istvmjQ9lzOhCls3sAPVOmAhorTW3o2eGvTLZ1o/zr3L6W/CqqTdqsExwd3xckgj
pKVNtQ0D2/SrVW58yXDN8xbOyfVW1hMXMhsdte63pZ3vx1VutFAyAHiDzuCZwVPgMu5gBRVmVU1k
R+h9eqjMLTDgWOgoYST1QyN9SGGyTH4p2jbAjgSROgQ1F0K0Q3lIFhAoX4TfoWmZ9YMgrFv08IIv
EUUeD7oLpJ0TPgZBfoKIG31XCipOS1P8YiEAcr8N12cP2JkxB6qgtk6GbbIaAjIUcl7okZ1H6S8T
+IYK5+5+iOud4zLEZB7gw2epFcZctgtIJm32nb7qi5lE4VyMcYZ82oaVxtd6uSeGhuKj+FD6a1me
geddp7U4mcHOG9CgMKJUpxuHiPKh5pTYNAhFvimNs1S8qDyIYKvD31xF2h5uyaItw603hwe9vsde
Rp70oNN2tTKkFSaE5st3JaVwFGHyuithhNwfqhv3hMtIkxldUohNMrdObQjwhrRyzTXmmz4lZXNb
HRHS9mbOz5st41lpmlxTx3V0OW6ZEseBBXHOjtVvQlUsGkSF5exbDj/NR8f2futuLFeV+8E/wSbb
hNip8Wh5QePgVkAnVuofRroFXD932xp7abIfEQjqgCqRubqCbaFkOhRhzXh5LWYJ0l73DlC6jQpQ
XHBEeq3Tz/gfUMBPG/t+E28PILkR8FLcKCEyXHYo9hG1lAp5aqMLX3jo7b7hOlqkMDvfDPFcOI9d
MLML3jp7SIQAiaaey23IGsf409oTSx9ds8DI7L7+of6OcTf0HFz4ynUpPA7pTm/Xzk8ZP2zz2J76
0EKgfdl134xmrevu+n7zbxyDfIROvV7mbDfESesDHHBEI0kyO81gD2jNMuzdJdjHQN7JbrZwlX5m
St0MqKsGwA/uK4Y2Cdj2leuRsMzsUvsKgn8ptsfAcVeBbpeopcfiTLgbMxjoLndNHrXgIqbUlNwY
BARj5AyXPA9ANT7ypLxQKgrqOfDYjXNBY/bqKNuN9bhpohcRb8rkeZzbsJoRSAuWbTlzPbgVgfsX
+SQmK9nW8f8/TRs5q2GUK0lul34sPXTQoNYoasxtMLejkK5ky+ZOqU7W/GgKmCXIIdmZWRao4mTS
Gd7xHDbmZhTgGuMUIKWhTNoCRjOOyrDP0ZRAtjN+GFXU78/sWwubtCdpV0sbK3ziZJX5aL6XnuXn
NnY9CwVY3QldRrHaWtvEPUqcrCb2ofdjXh2qiH5RjtVIxLG4eVddjhDG4HVWJswBmDLpskCtbKdj
w7IuVKNZ3Q8ljwf0xZY5iTVZSLiIo4fshrkdd69x8Os3Nmbw5FZC9dBjDGqqpxKGf/bkJCvcrrXq
FHzn7/4DHdrmzd2XyES68kzzr1MDk28aXxKfZmiLppSUm3yTrnztXBTq9p70InjfsAwg2b1A1STc
QuZ30Qzpt0MLSWlzv1eurxwXX8Cj6PILFEvpAFryBVX7x9k5zp9R4iY/DQoyLsNGM97T4V3KrZld
9OpQHm+zGrON+7vMzjYZdyUTKzyo6to223id6U+NdJCNZBl1o+POr/tNvJpjFFoM9hmQQNRcSIBc
ttA3lDrPdb2w8zj6moXuJsmwo6jr9/thrjbOsZ5j/QUdQdckM3AZJoE2qFGLL2w8D9ep8uJr2bZN
jy2unvcD3WrP50CT/SYs6dq4JhA4iVccvmFJW8dBTWe67UZ7NDIOPDpgyvH2n9wIEXbJ4Hf7tAed
WLwcTe/NyDYpKqD/ujlMBHZODi+e5dMDNUNg28QZo7ANikxlcPbXA6/k+zGuZ7nGbIOTYo0ZeJ4g
8uXgVAGiX5oEvFPShf6YNrlCjU8qIIr02HoEaC2FpYO/UBOiw4imzAhyhGiOvOfm/pfcmPggwalu
Ub/mjylYSoxhWmaQU23RaBb49GxF/2eoJkvH8FeqNfdsvd7zaDcMHHXk95E8mp7mQRKMNgEuZeLs
2+D+THO4Gt5KkUmNLYdHpU13QnbGRv2tyzbW97Zyt9jRolzjiTtNbpZkX3SjXgAhj5qThRvszLhc
VyH/fh+PwxGtS8VtMsnCIkTwmFKAXRfWrsIWT/+JbyUg+e/SAdHE8DUzFui3COIhCjEAV/ZZdyw9
qAiof6jHwlp40fv9ARrP0YtTYvwi1CMkFUgNJYTJTKkxDq6QzeQ07/MvsF6WcLJn0kM3FjDQa4iX
ugpCiMP2cjLCdPG6pM0rO5MGDJAPHfpcoT6zfG9MtJEUAJJW0cluXx3mdWnkQ1hWdhoepOFPblmr
ILCWsjc6jMyBaG7sFRfBJkdrhNqenuhFZaNHtpRrmF8/m+y3r8/g1q6uwprCmHBgKNC9LM6Oy44j
p9Q12HnWtl59CBgDmfCNJJD55LVl8U0j+XR/LsjjYE8mgwmJjeecQg6GCXEZUGndTFH1trY9c6tU
wZrnKqI35dcK9R/Fsst9gjKMse5/pq/iQ7hPX63mzQoPzFRbfyjV3f3PuZ43Y2WaGyZkWiA82jh1
P10WohiH3Ej1Kbgk50r/bcaPAeJT/z4Gb0qJKYMu71VpyVPTSEA+rLYLHKF895Sk0bJqZvIc12tM
BZ/LCiAvBMbrb7d/aointGpGYqu2awVx0ErqTjKmFjMt+Yvfvhw8VeaVarLboydKFemyu3zDSgtk
PRo7UuNj+6q33OAqXL7ypee/xd7TUGdfxQ6JqNI54CDWO9ghqXgwqMAf1+6rl61bBOyiY4qVWv6C
Yt8j3pwbDLQE5/l+p9/oD76UWh78K3ae6bxGvUvicpo3tmOWwr6KGuwVyv73/SB/a3LX/fG/USZ7
bVYUuFagZWXHw7FGkUfFvY1TQP3hndUYa2oM1XC1ttJzJybv2R/d2+Co5srRzCy+0VhYDMyuMZEM
HXzyGU2qO1iflr0dyJj9NmgezTT0xjLB7YirhDIe9do0ZSp4qGMIpdzbJQ7yOgrDkNiislrd787r
LQ+PUJ07H8qLbK9/T95Pc1hHZTwdOlSMpaTboUC50FpjmSRf5Gwm0N8z+nLcOLoRCyAHABuD6XE5
jwdzMDAdT2Ub+71wmRj+whG+BPiXqr81cR1j1AT823DaRfScyu9FuUGibxMm7cl3gB7zTETRbdeg
Wdiv5TlE9vWOTGVq1A8gZ8AlcVqbKrzY1wHrqPaABN8yHSR1NSAijaV1hk2CGutIR4igVQLU6e73
/+3InKMG126OhckLwjBT3sglkQsy7y3ZcZxzFiJyiPu0/Orj1ns/3PWsJe2vgCqgAsL9wJpsJqYh
BsIQBKrtFwBHhGxTCf7MrnjjtAHwBOQHril7I2fd5UBLuBST47JUu/LW2TmA9lntB5wSt/HvyI4f
Mxup/1BetI8gRBV1U6EOJ52ljb+SlkiM32/vjd3i8mMmsy5wrAStY1O1+ycRTWz9QVKX1N4B/frd
vsT0ZRPnr8M7zJm+2skbq97PfMD1BWaEfwFPA3LMq2Ca8EhHkwLAUaqNQDdl3KUiPfkPjpG8ZYG8
0OtD5B3l+hCaB01C3tZEFnoTaB9B/dx+3P8SZbxWTBYgX8LGKeNdB/1q3HA+LXVBy41cRwzeNn6a
ESXshVph/X0Slv5Z80+YzdXCNs6P+YN88A6qHTzpp+IQPQ+/4WHIC/mLZOwoSFlQXZYZa2Rmfxhn
3vTreNuQHbXYUqntX35dWJRymgV8XV/9rFHXr6ynWPnzR21WBSLLafZlpjfkW/FG0gsaJsBCtcn+
7cKhk7Hc0Gzl1I5qxIvq3A0b99lfh9oGkbNoi2RR2z1Ti8Syyn3I3y1pIx+bbwN6rkdhM6hrudoM
xpOm7xIkzDJ3WON8u/XVOQ7H9UEwcmL/90vHlnwatyosMI7WY42aRrPQUWlG4kJT53LTY3uv+p+c
nKpTsKF+M0kvyJ7UuUbZInCBpFGB6JjKjebZl7GvxnYCSqqqVguc1Tb6+v5IXCMlR84v9wYT1IpK
NnoS2cJloI+FRrP9/Kf2IDirRFohBdlgkN7vKv/UIzJbi8+DP9Pkm/36Ke64V37qV613pForK439
6L3wXxNGPPtPY2eCAKJ5JNT/rslPMYqqRYg1HTQb/yl7MMJdY1ZbFN5nnmK3NhmS3P+EmUxmkqg4
UXadZmuRttXaSF8affazINERjWaB6ItmMwfJjXNrPD7IQzF2MjjXy86TkNyLKOlodpR9C4sHH5Pt
UMOuzEHj0wd1K8zMklst1GFrkAHgJQNi6zJeqod4pri6ZiNeDHj6iya328B5GQ3ZO6SI70/JW6fk
CA7g8cyV6Jp76xedL8Ipsk2ySvi5WcY6TWAx3o9yI6tBAZ50ATlq9j1u+Zdt8mph9BeXVVtHfDsx
26UWPsfRu4pkiqiudSYKSF1x0a1bBAxHE9iPMNnk1r4a/Sw2lvINsbdFJWqLOl6bxcyUunmM/wXK
U2y0lKse1zA0qOVQV+0kiA7YLy8cYHro+rcYMXi6vEA7fqk5wtJxUFcffkTg6etyG0tLRXl1rR0Y
MEtdOC/4WTT1I+Y0MxPiOufMtgH7ySCzZ3CyTvkmRT9UCtL5qi0BNNcU7DUXbVHunBUagz+cFTCO
Wnv2z61grnrxDR23+6N3c0J+Cj+ZkJ3KU5vpzpWxi7El8/p27Qd5jmWeHy/ozZyXda/MNPrWxAQl
Y4DBtdijp8BupNaM1ug5tBwZdXmKX8EKN6lo8++bBlKRw5inwYgAupyX4PmbqsQsHIgMmvjBm9E/
tEa+aaST5Acz3XgNAmUYPweb7P5O7A6l2auqjTT/OisO1Hpl401NNtIHTvKquo7flIP5GGQPDhqS
9xs6blLTM+9z7MkJQH5TKXE/JXb0TUW7tS1W9X+516BJxqhR70I9bPyGTydAiDQl5htslG7/Pe12
zXjQYIQ1nPzyQdQ2BQqi9xt1a46QjgNMyPY1YrUvA+aVmaMKT101d/CqCg+uN5O+un4yku+ldkxS
jnsriYnLAJh0I47cjAG0h95GNZnb9HdKUjPb463BsYAmwqQEonvFfx5yz0x85PHtBi+1uj80yi7F
zup+Z91sy6cgky1Y0KrC8uRStzvmnUmVWDJRMlwY6Y/7cW4Oyqc4k9ttaZAZwYFAt3H5TRChKQE+
5WE/c27d7jJjBHdhwM2T9nJkxMLE9aHpdFvRcGlSHxEglJS5J9Wtkx+mjWhZnF06eM7LIHhENC7u
DLrdo2CavgPtyd6MDvc2nnLpx/1uuzk8n2JNNgcZmrRa4IBgu9bD8FOETgBrRirnLjO33h5wNP8m
8UdO4WSNSk2NcK2X63aWIRuq7MtShOKar7ruiUMOw++FZT3fb9mN44Nx4tnB/gprc1ptN7MkcHHC
1G0LZ9MHU/JyvOSk7ZDpx5I3NTxqfybijSkIbRjXJcwGWMBTAAbGeEbsCixbpZC+SAHv4aZ8vd+o
G8N1EWKSXTD8VE7EOtJtKVQXKOYJqG+qwyaO/zXRBuUcYDtczhAylEHFXc7BaMAlMJQIlOe/qLV5
OZTabgaPemMxXcSYTIqhEg3XKIhRhd9pS23spG5GAeFmf5H6UeGuMahT6Iil902EFSq7T6QnWFn2
r7rO00sVymgRgoa6Pzq3phzgRUAKmm6IXOkuO012kzgth1a3BdxO182o7S8NiHI4pSdutdj3tshU
zSzgmzEBAUJtBW5LOfkyZoxFSAKinoGyqtfK78xlaNb4y5JhVK1+0WjQIe+38taw0cR/IsqXERGt
1iWAlLptgqMtngPsi/0Z6NjNEKxc2DJMQbrzMkSbdDEKmpJuq8OpdV8GgH+tObOUbq1W6tb/xBin
zqdrg+WWheBXKlvS0P7spOonYjbr+z11a2xwLRwfVdhrAcO7DNGUeCz2qUFPaa66kd1I37px+jUb
7dtrOT7pQORW90PemvBkMlBqoxgPm2wSkmtSKLVGZNia8dZHe259aRAs5TT89wch1AZYUwjigMqY
pjnjHh31QvINjltwUmKCqn/UUBFpMVuZmW83e/GfUKTQL3sxSrQi1zSByVAWL4HavKud/MXwpQpj
vV7Doa5rNvc78db04+iF8Equ5hq6l+Bv0EVqYdiWgGL2kyj+tjgZ78e42SoKWyPBkHN+KqsjGKHW
N25q2LmHmAb55HOZ1jyoNDJBynkItvfD3WySOZa4FESEyJNcdiJllkH2nQqltxiXzh4fJfNHNbzd
D3KjkgY+j+wnOkEKsAV9shkZvafif1MbduH0C699wPm+YVfv/3TVGfn8xtxYJghU8Zxjj1NhB1wv
cShIhnKR7HzhuWvCRd5iKIqWQu+0RxfrSCdalfVZnAPhXGPYOOAAq3D1kSmwXxG5264qyqLqDdvx
YkBTysarHtBQwYcU84f/4ey8euPWliz8iwgwh1eyo6TutmQ5yC+EI3PO/PXz0TP3TjdFNHHOg23A
AlTcqXbtqlVrodWpVwN4Wdn6F+tgsAgqrFkQi8yzLGWnmPQFKcZZ6iZhUqN+FoQ02bukCFaqBEsr
Tqss/Rfg5WR4C29XnIRSqsV0/5yDUX/l8nnVS6NA6kgWV3by30hq9sj7S9kG/x04iHfkd1KBIFzu
WcY5RldabTbW1yH7JXR7rd676aOenEMfgUydl64FSvCHIAGqyuyyOg7ZVu1kpx37XVCZtlQA6REe
LeUI5mWT649DdVDCRzPk4UB/dY3UKE0y/kOC9msTXapmVwmQ+hDnQzZgi+dAJ4eaVJtOd21ITbR8
cJDRvr/Fl26NiZ7uP2Odfn51awhhX/djb7DDW8kOA7rI1gpISx6cEgJ1jCl6JUVwa6GKopz96pln
o/9QowUbB6+mkjpZs+LkFl4ZcPtIODhSw7qizx5MbSHXhoKw8VnxvovD90mCDjGkIv1Oq/5WNZPt
/Yl736DCgbu2Nwtdw6IvlDrHnmH+EL2TS0tvfNCr7mz4oLTzwhYLJ+lQXdxYj0HYoV+xc9OjjwYJ
Dbm1HNEP1UOqvFUGZBvzR+J7x6UxIPlYFZtYehuguXM9J0GPpXiJ289m+zFykcmJDhE0DffHsug8
pnmbQG9U4ea0SH3TZV6hJeY5Ppr9G/R/tk8i8age2uhxVM/9Sh59KYVjXNubhVy+EemWX2CvrWtn
zJIvmvVFbHxHv8Aw61nPuVnYGX0KY7DVo2fUaFxtrTnn74U0P+XX3zC/QXx6BiaMGI3nF9FHuOej
ISMXhDCcBOXqHkyerD5zzzkKNMpouXT91hC/i0H5UvqH3HdtaRW2vfCqpKYBSo+iCqh/YzpKV4ex
htSoDCK2VMf6n5WCV2T2M88dHfEu70Bz9cqyT0fv3RRgjmojUQEZk1t7CEogSObl5jnRgD1vtQ/a
eKZXv39DUjypbKgOq2zlSfG+qZNjM/Wo/5/N+Zti0IvKr7zMPGv9rq70xxaOHD1pHWC3erX3h8qp
K6jAgZM/wq9cZWvA66U45dr+bOs1vRfWWof9wsofFOErCkCGeBQRJtb8NY6qxfUkPkHxgNwrma/b
+Q1VH0l3t+RYDZJNF6FjVZuYuCE0HgX9g6wUTrSWPFw+ylc2Zw49VnKlVACanBVlq+47I3EMJpck
O1UlJBW+5J8k98/9fbR0M1PXIHSmyw202GyYsH8WimB26Olq4qZOv4pUOrPo9b6RxXUj3wJnG9wx
FJBu55KeeEnNStM4h2HiBPLB7eINMqq1WjmCt9LxtrhuxLE8dTD3LkL3BfTa0g73pPkpyoTsiyF6
jJoNEdguGvpvUYkuZfr1/gCX7i8S2zIlvwnAo00TcHX4RSlryOBj1KwUVK4TG27vfWPR2Johfih9
um9tcc2urM1uy6Iuo7DQ2CY6Bz2Xf6jyr4FI9b6RxfiZWxKQMxon7I7ZzhisJEplwcehCZ+TBoEh
/UdbHZvu1fO+xvUB+ZwGgIAY4GNPYXpOpEOP8Fwiwg5g/Ait0zC1fDQj3Qj5tlTyL7VX78tgn5v7
vDvc/9bFgzMV9mnUlHjhzpnrPGms4RlpzbPkbX1tm2X75AXiY433hQ/aSHqp1vzv0opfW5y5eyNR
vTCEBO0cBITs3ii8eSlcLAjyBMbPMuq+dtw590e5ZnK2yRo3a8J4wOQQRVs4+6HTeu3jSwZs34u7
rSpoK0dpzeD086tdjWSiOVZtPxl8cB+SKniK3F+F92IE+iYN2sP94S0dXNKyRJrUTSbugFtrWiMr
FexcAB903kDlo2QeOsHWgSBktgQv9xoJyrRCswvU5HVoYQooN31Qt/Ykrx0sWSIhwubZGt4POa8O
tWEi6lutHKUF93djaTaPsZAjBldgKXa/1WJpTwEmEmmbOOJhKqxM4+KwAP5YoI3x6H/Dt6tF81rf
QzLYN5BqpSDkhztVRtRKh6NPXEuGLIH8zMk38GKdaAOsyVFd2YrQs/aKgsQL1a4gPIJnG42jnv0c
N63wFvXbyM830adGsOsfsJIFFQKisiPXD81R6V8HfS9Ha6niJU/AJ1Er5rFJLPz3k68+qYhQARQS
ODITtH3V8VMpvagmovffciE5GtkHxcs+K8qX+1t3cYGvjM7ikohkmt6nGEVkF8Hp35T6N3X2uwHu
SGJ5ZTdN5+DdvsUfkwnnwiFpczvpIqrmadBgTAwS2YljSu5CXKw1ni1uoysrs9PRjAGawGPOi116
gEIT4vPAbGn46CI7QAj2/vwtGmMwk0ARpay5mMEoFWGchhU5rvDNrHFl6o+q+iILa/W/panTuaKp
MU5A/HdxCKRVSpuQZ+nN12A8m/Wv++NY2gcTSIRQB+5Xdd6GURqtWwO7M85Qn9ha8darsW2lnxGR
hx72+31bk9OYbwMAnNN0gfF8149RKF0YhqJMokPdjnJpZ/LHeBTs9rkilxOvXD1/69Z3rM3pEEgO
xjIQIAN1aPOoZCcxkxw1fCuFo5R+95Vd5Dqlhq/x48cw9jd5KW1jcXzo43ILHxRqMl/6qnPE6mj6
n40+sV3r4nbPfrZtXQcdhKBHhDd4jIoHSTxOqPqxeqDp6Qg1jglffPYC4p6mMTsVgCSmT3DGNIMt
JC8GuoLysLk/swsXEUiP/87sPHEI04ob0HllnFEhf+nqvakLDqguILqPYEm7Yy2t5V+X9qVJA/7U
uEYVap5V7iwEbSMS9+fECJ0wFU+mkB/vD2rpiLElQWJPOhQQX996DXiKm4HGeOMcZSrCgrFsOQas
wraY8HDOPc9YuYbed7+TUqQHhdQr6T6yrzM35UO9onSyS5K33yqNDTl9oj9G/kFvjuJ4bPvI6c51
BZvNg0gxfoQPDHgEdcTBrtcatpaO5cS8Db5raoCfaztFqjL63UB07lWDrfdvqvtCExuS1h9K9Kjv
z/MSBJkaBJ0bE8qR3uD5nWgZQ8Z68m4kb0gypjj4/n40DgODQ3gdKDx3QrSJGuR17X7kP2ElDV+1
7nXlQyZD8yN7/SGzBbBMlNMlszDPQnHQ6+AgFFudgQ8vGcwV1p4HbBr+cRWnJLT/Tc/csFaWWUoX
3EzF7A4ppL6P0Tg1z378LTN2VdUcWxSrBW1naHbbPU9AyfF3jvxtkh37tbrd0gNmwtoB8Scfw9af
rYTZxK2QtbUJyw2NT6W8a5Lxo0oxtI4/hspFdk8ycsfhzzr5oylogx+HnyP0ShpJ/vBNDAanz21J
qexS1qgEVLYk/6rfko+9seJcl7YMiXHwO+RyReBRs7PZqKhaekVlnl3rK08oL3E3LWh5Ew5zbUBP
WI0QYX5E+tb/oFipk7uHYdwANt1Ia3O24IggVyfo5S/gpfrszdd6UhLkncSbDw1HGLriNSKyhZ7W
v/Ttk27RdEf+XbSr+Mz3lCzXK8081+a+MTbWQaifJe00tU0Wz7mu2kX1GKyhGxeOwsQZ/1+js43Y
NUFVuKlqnq30VbN+TDn5WtmtnLdpbmbnbWLG5YUCWo++l2lur0bGLmlzMxPwMmJYbEy9GW3Yd2Qb
7Tp/n9au4bR+H+5GwFa2EtXCTrcS41EMG/NZh+vQlnLrX+TLcMGAqlhRxObm5OeVXKSJVLOctXCS
ir37QdAeY5Kiycv9sS/EImR2AJrAbU2FfN62WdVFqBYR8xuRkBAJ+uXoEeJxksDe6FF7W3FtS8t5
bW76nKuZHpDxdqtSIdsSnGr5ex5AaRut+PG1Ic3OpCVEeTMODClsyKdmtpnvpFKx5WJrPIX/Itim
SYplQtiIp++cNdJEjDhq1Mw6J7TERNKr0uh2Lnxt5LUNsYS+v7E084kqbdxZlKZ0gcr5lxjE7BDb
aanuK3dndEipW7ZRfK8a3nGbeg1Ktujn4CiGPRrdDWpKs2qSlCmV1QSFdZb36riPog+x8ZIivKXI
l0iyqJUctealth5y5VWAKyb8pNAs1KwEJguB0N9nPZlI6C2BtN9uHnVQlaDSKuvc0pdW01I4Iopn
lp5TmSvpk4Wwg9IcEJypd14H+H1rKc3koA5HwQK+m24072lIGrsOj1LwbHaf7x/ApRPx/6be8WGk
8K31Vuu550RETJ0mO9qeKGLeN7IQ0uHYZEIauhvob5pDSDI3CAchZPME8cdC26SxozVfpYq3R3Dy
umNM1TQ4dsk3Q6BUXkA7fXCbPWiPWjisUYO+X0XyGxKxJf9wk8yzHDGwkrrVOTFxLr5lUvFVCBV4
Jo1uFyvV2ot7IalAlxLdMmQXIVECkX27kmIhAc7pJFZS0hy6qPNyiug0XgNmkDtDvBNtNd/en+33
S4pNcL08VlH+lXX51mYXkWfu69A918TDXr1rZN/pVsryywO7MjK776taHkRkUtxzFf8Jwxdrl6Y2
lC36sRx/Coq4Sce1J/h7vwpRHHyVdD+SMIcx/3ZYNIMNokv6/uwroLXctyzQz6Wn7lv/V5w+UUP/
57M4rRqN2/DTIYh3a65Vc5/GxdA6i3Q1DONDMekPrPROLM7itZGZU60UOvlKxbfOqtZsJeUJFYnK
sGy5lvdp+NxbX3T31yDkK2d+IZRiKrkvgGcjHsfj8XZsKfdxFY2cgS49Z3L44FrFBsI/uzw2E6TB
2HU+HL1eAGv1ygW80I1xa3o2rVaS1ZYplNa5pDDVR5+ee/SbDj1So7Yb7tON+cuC8NFsd0a2FbQ1
6+9Ln5N1GtcotTLuuR8yVIjVYn+abylt7LT7HYK+OCnyIR25zUYynY7ieZ+qVS2epc1LWpXc9MRg
/Y6UJywSpfVS7g79k9apWy4PWd+2JBol+W1VJnqhJQeJSsizIACkokxcebu+EPQ3mW7W7F0TqriA
B0ig7Qvxa+dau7L0HbPcuSq+QTKd0uVtOdi9cjL6keeUVjlDsBGbX2K5M2KyQrCoVHtjraduWubb
kHf6Qjiw6EWD4E6cvPRVIGZKSuTp/midU13/4Au+Z5eltxJbvr9FsQHHPvwOtDG/Y2jOpLiu0LSw
zhaEfRXNoWH/UmWtXfCWXGW2WlxgsgRTDYImXmMWodCNlpmwWbKvK8WJpCMvMA/cmGlmdiWndkiz
kSJcxGgfoNYiyL1j6nsEG8GNR9vKROfDfPWGNS69hbsO6L1i0UlPowdordtZVuPSV43A5fZRdrr2
6JIyk+RjUNUrvnLNzsw1N3JZjYVIvCI06qkK0gO9Eg8qT6VwBVG7uG2uBjQLjAIpS3Kr4tbR2+i7
6UeQ0ELDeN/xL20bGBsmIDL6x++6mmK1VydUjHs2NN9OiQvo81DSL2Il2367Auxeuqqvbc0cMd1T
ktAmKVd1tzfUb0XyXGgrJpY25sQPYRALkMia5ySDyo1dq2Y4fg/UZWOFiJn0j65ylJQH3djdn7tp
/ufHGtgulkCqI242Wx+9SMFUj5V7HhLxiYvLAcO7EXzht04+tjTlJ7n7WXYr0fKK0TmdSB3UQa4j
VXRuhhT0HYlC67EUeRXA3VWPcWIPhuX4sr8WkCwuHnTXULFDtgZr/+3patQ0T0KRwXrpnzx6NdVf
hfBvAoSJUvs/NmYnOHErT1DD0j1rqAIkD/Kx3KpIkg7fwugEXUnmaWuh+hQdvlvCK4uzs6woNUQy
MhZ1t7+0Ndodhi2aqIL1Jy97yUkCQv2jS099l+xK2T/c30ALmT9eCTDkyfCTTfX42Q7KEj0fhwTz
JkUKW9K3Q/Ijl76jlWLlH6XkYNWKLSp2HD1Eg7JJ/8WVcWX9b7x2dS2N41Qmz2sX5IJkFwAStN44
GN0mOfGuWXGai9uWVi/Q+5YOy8YMED5werRG4+wH3NeOUVebPtAMJ2vdfdtu+6/1pLou7Vfmd8lV
a9OvBlHLN8+vhKorLDNPJJY3qJ0s2ZM3i4RDP25i+F3V4mtt7hBjDLxvAcD0XZg5RfGlkVbZ1Zcc
+fVnzHaZKGaAATs+I2oU6FbRV/o45ltvO+y0fb+B/sKldA//R8GsCCuLvOQR0VID+wrocbqrb89t
ZQZenwV4xCE81NEbNLTA4OwcTc1KcjJtrc9ycUv/pUo1pmiHJMqtPdTIoaUTWWgK4U6vJ59a9Yg0
uerqTpY+1XWA7i+xt4heKdltUT2ma3LbiyOml0umewP+qTm7QJoPoSiMeEh6Lhwp3Fn5HlyyW2xk
+clcU5VacotT49h/jM0iIRNFqU6TJmPjpwmKXp5g9P03XurayOTFrg6qGY+Dlwj4Xu5otyw3kfwt
VmDxkr4EbuJInXdIaO6xm27codGe9vHaOZoWbe4m2TzMp2gQKsxvOrdRqthPDPcckgyKVQc4wwaY
LhgQMhjJY93umviHmZ/SwDrIwc4QPt8/yEve48r+/NKDYIiWj1h3oU7fxhXPiT5+KZxB3OVa+1Hk
NRWswoWXziylaY4OyBdgjbOFHcQwFFrZ4tx0+j6Jzpr8cyy/lO6jmMV7V+1wXcYmih2p/lF44Ra+
npNuraYCl55wJAG4b+nAJDU9uxHlWqxzaMwE3CZg5eGj3xzNAs4DOE+8Gr6ZvrUN2uIKJTxnmfTx
/qwvPdhNLmNScvRM87SYzYHfdFUZyaow7Ts9jjZ+sEvUl3YbXazIRvJBXsNMT7fAbJ9hEMonuh+Q
rZu/WHvXSOIoloVzZYhOXQhb8AHNgPpLhU7i3sj/iFbnKKvbe2GWb8xOHuXqfEmJpOZMn3DO4o89
BM8IBUUGuu8QEMaQXPUO0Va1Kf01FrvlCQaHQ7kV8Z536TnJD3xlzBsXAQikSQMbLH0ybmsTLKZd
PzYqXEhrLB4LVyK0vJMmOvx8kIbOfEnAXu/NEpODAB+c4oQ+jJye9kiX4/H+9lnwwyZRDZ2AEPTp
tKbezmqdNZ0eCtx6bWYeTR6CZvCYJObB1ANHUr4YMAndN7gAd4dklBZsemBhUkTv6dZiHvZVMagy
flIgsUuqHPoJQOy9fgzMhFaDZ7RhHGgWt1IGD4YBsRowHZVHMnHnJpS/pt5H2fukrF3BC9UEvgvd
AKiKmYx37SG+pwWykobCuY1hfxa2Wsqfp1DBc/BSkVIbLbG9V+3lpENR/J+X9W+tz9ZBkzyvqRpf
OBvumNhVBTZDO+vol7ca5A5ryLLFVadFk3wHAB84D2/XIIhLGcrXHGvQ5vsh2zppDoOCFF8D3jfO
4RqWVjOLC86aNgdIXcmVTjmJ2eMkrRuhYT0FStgDSBcZ6aSLVe8y95Ii1A7oGCorUhM+DErZo1xc
0uQx61fuqMWB6xM5DgJZZP1n04wqetwIQSqce31vFvXOKIKNQRGM01wqvyDAXtntC5EH/Dhw30PF
A72uOns7VDqsfD1KuUht6OLGyklJB4KUblojW+seXvRTEpOLyAvnmCTL7aLWveh6kVdhixe2w14+
CL7YH1s/ovweZyfPovsvijPtocv8wfElfe0mXJxdsre8HaidkvK//QJh8OOh8UXh7LJzrZi3rk8S
/rGhXTqs3/z4y4orWbqJsIZEHaz8wP5nrmS0uqF3E1azSh7dMNpUf1Td0WrtAoumoUU2D1RxrX4y
heLz2+/a5mxFI2gKGkXCZlLa+pjb+bYB+hL/cJ37g1uaS5Q9Jlo5SmDqfGxd2ba1oFnCudTdt7TI
dnkMZQ4t9vE38N9q7a1wBizZo7xH0ZvHH5fd7O2XRZLcJBFr1xhOWAd74VLtpUZ2xOK1Tw73x7bk
Ca5tzfZJFASim037pOtHO2gAEK+506UL9NrC7JwX6BSndT4I589+LW91tH2F7aTOdn8cCxGvOanD
ToTABF9zXnu91GspsQi99EI/9ebB619N95gXsEJKBRfI1n++b3BxWABr6FkieUxa9/aAaYgGVlMZ
9pyOkEkLFuq8kOsq4l5ck9RYclyUCEGSQ36gwF1+a6lopFxOE4K8XPvc6U+p8dVf69ZZvHGvbcyO
UhGzG0vSjWcX/jp3W30ezYOBBJZ7TG1jEyi/rd+mubs/gyvjMmbbvDfr2B1bbFryn7j5Y1qXvH27
b2LREV+Na+4GdUUgk6GzvRV8kBg/ShCgKWfRPZDlLH97X8ZyjQ1q6UDR1gXqEoQMfU+z/IFVdHXQ
mKJ3MeJO3IyKNthjmq4J9y3tPrJ+8PjzYJfftVgXlZu7kkLJHOUm2NK2rfWjLSW4Fq2Vbb5UkjPp
4wZtSeYWzMFsPGbu16YZ6NSmrGYT0TYRjN+LB3r60w48cI7Y4sm3diMuf5DI4rpPeviWjC8r67jk
6q+/YnYGtMy3RsE3gHgkvxsaax/qr6X1iccA8N3ehpxQhFsX+ddzHziu/MSXCM3TGK1B6pamfaK+
gUlZlwFAzY5JLMLy18m9e4YdwM4jcGbhqRgtu43qFX+2lBciTfJfU/NLQPdGM4nNkRI6ChqmaqOL
bD6kenigRevSWS3ZmZcohdfPlE6a+lKuaaAt7WNIVKce/omZev60rMK80tKU10glngbBp/l35Wwu
LCnHZEKxTBgWrrtbt9bqRmaYY+pdKgvyjsDjeHIDRd/8ggdWtRaSTStzEysgpjFxwk569lBRzDPH
3hCHStEaPtKklDM3U7lTReQdbZvgKTd2Rbdyh6/Y++uYrp7IxTCmXZ1hTwpSpBm++TISXcPFqj7D
6L8p04dyTRfs3XwyQoOcE+OzkCJWZ0ekkWov61zVu7RVvC1S9VB2+zh6Liz1kyts7p/Hd+dgsgU+
YJIq+ot9vl27pMj/zxZoC0ri+wJaj9oQ9qvF6jVDs4eK2SeNF0amd2ncD0WnwDKEJk4i28VaK+mi
IR4hMntjYnOdGyJvUxJHe5e+VTYhbQem+iEcrWMm/7g/de8P9jR3FguE2xaBj08H72pnxKEI8Vnn
+xdII8oOGYVw2PD036hJ9tArwWMcg2FB35LuAPaImH1bHevS3rz+gtlYp07TrOkj/0Lht3ejo9A+
VHpwNNVkE1WR08bJRvJ+3x/20vzCmmFIPLxIqs/rGYaSV7FiJf5F5MlFP7CKUp/uHldrYst2DDgn
AeZwFqafX81uW9HNqPW5f1Hjg+j9nlrWaTv2/zHxGovIo/W/ZmbOKyzoh9NrzLTesM0DePsjze6i
yqkKcb3P+X0YM5mbYIWUncmwzhuM8gL1Id4mmKsHR8KHvYVBZ7uo3JrtVvs0CF+jUFo545O/mHtM
c9JVp9cZjiVjtk+LvG57X+p8+NdAiD95bM6TG3wS5L2/tjmmX/XO1LRcNIxPaLhpw14tWqSMgdJm
vX/xvJCbTm90rnVv7Qp4r68zzSIgaqBvBO6E07dmILrRywgqp4ukhbaefW/RhfYjwCXDTzR1RjVw
5KTfo89LTqToDvVYOrAvOWL0WuovKeTHnZDRX6BsgDTs7x+PxRmAI4nHBOLWwDtvP00X+jgIpdG/
RJDJRDGtnCsR1JIBOqJUEboVyNHnGZ+mi9S2yyxWM9Y44gVb1h+QvL0/jKUpBqk95WfhJCZomD8n
3YB0RG36l6njaPQT2DClrVFfyHfaxuF3brya0kYPPgtJDCOe3aubfLCj/ChKf/w4xr3/CzARVdTr
T5pNbVs3WmEOjLxtE/Vi5pp0VNzu2/2BL51QUqgkUhkfHZvWzIrfpm1Ajh6fGvmguWEdP6AnEirP
KPNENmHqWm/j+zaUaVxXFqcVvzo09FDXka+4/kWJnkSzJ4SiTZYEyJSnLmIdlNxJHcJNjGSV0ZiP
kuLv+xrw0aNg/qrRF9SGH7n85nuvXU/Pyr4NN40GDYUfOOxwTs+H+zO04E5uPnd26YRJ17WeLrAz
CnhtxE0IcKahadmKv2RxQeNetr1vcCEeujE4uwmixKvERGV+KA188C13U4mPlutvhGxl7ReuUwyh
QESmmgbhOWOK0lVy4DcRFPPiW9HWtppuFGlgL28SBQp17U0bv94f2nuunGnt2WgTHfAEAp89nVW9
TMMyi4OLUn6VTLySVKOw68t7WcgcwbWOUG9sLaE/6sEnVRCcpv4wylT0uzWGhAW3AuAdOQiYsyf0
9mwTVkEpVpnH2HtD8qEoGqAjSvJ/3Og+DffKymzv1Kk4pDWU2Jc2/KbuQ23f+J/rdAtV3v15XVpJ
+nexBqKX7v1ZCB00RG012rqXegTvfs68B7dNIWVqf6SJb1uJNTpEhvdtLp2La5uzu8/V3UBIBGxa
h+6Z/p+tuvWaU+ZrDqSh/9wUeDL6sBASoCtsFrToxRAQQ2fhRaqddtJ/2tZUNdQPbn0SVh+wf5ur
Z5c6kDJ6QmlWpJozv9TbtpXoDq2xlohbAemHNpxqCt2rkO9dTzoFLUoq6OLoz4K/K6K9WYIRt4LX
PmTKu+5ctL87QfmZ/FCfEHAv++/o9RTBl4YCRc/FHVZHXz8YtP/Xx1D+FqprLARL/gOFTOaLGIjg
auY/An1sRiEswksw1nsS6CBQ9OQpkeBBWqv8LZ0imAVQp4NPlQ6I2cK4dRDFghWHFzn4RWIqXEvv
Le1rnVIPmJq/D/rZ76+KYNCsiKWwCKqEdjyG46mIn+DGtgETdXUHpvwfa1Zwinhw03dIXYtIYHYh
hkYFsQgE35dUBzyttHYYPpDCWTk9izN3ZWUW0qnEp+SSO2ZODy07qc1fZPjWRAIWp+/KyMzJMWmp
LllNeBGzP31y0qyNlH4WzYOvo7qXvYVrfWgLbxiot8S/ZeBJ23Q2KKlTBuIopk7yNn70FItomasQ
QKRrfGdLW/za0Gxgda9VCFRgSDY+ilq1lQzu/0tgVLtU3dz3PYumSF8TsEzJnjnIiH6pPhDGitNU
lxu5fbEaCkSCY5WfQ2Hlqfm+gYGcBAl5Jm5SCCNRdxsZiZFloPRBnC972odkSA9mKdoTV7UbDdvI
HTeKBmmeYwqfgmANIbmwdtie2BOJCSb6q1vbaqx2sSBju1Ve8vyQQnWKS1/T+1qYzRsrM9+ke71g
kXP0L40pZXYOZEwPnxTkp/pRf4nU4/21k5bMTcOZ2GLpG7Bm5iBAUiXUlIKL1nXjvpcKpN2F1j1K
UC44sjSom3iI6p2vG+4OmHtKPSTLPg8dz6ReHAy7ShswQFFcbMTYGBwUwputJ8ZrbBIL5xQ6bxKW
eOvpCTJzOZXuSS5BMYGY5e0run+h7PhVq4ndJ7THKe5GqupvyKR9vz8905LOLjr5L1MG1zgVmjlo
UhfQKVN7rtWuz1+jKPmYwpCjKGvx7NITQ+EFN2G1KSor85SiJldeHRpRfEGJb9gPiVXYzRiiWuKd
EbBV5doj9Mts+LkbYtB8TTtnYZjoTnCa/pfpZH4ftojKJ0XSxpcSrtKod/S3Ecmr+1O5sNGwQRcO
7SnwKcxf6KGYBq4LKvtSlma0ZenEU2VKFhCY1P9qSFXxwVOTNWqFuVESK6CJJnpFislcWjN34eui
mwQ05l46uQUYtze8swaopNCNfaisQbYn3329WSZjALYhrqbdb4KK3foHRfD1sVYw5olvedPvREmw
5RzdOBrwzYtlbFrprSk3XSLariE5kb7Smjdfxcm+BicwaruTru9cIK3XXatPSze+KG5sk4frKftG
2r8xMvWHs4wQiM6LsQlpWysCgnkptcrWtS99WdvCqujL4lCurMxuL29MuLOjILkMZJ475i+buosh
i7y/J989tqYp4w9YzulRwPLdLlmvdlXY1VJ8iSJpV5mIVPjo7kWvqnuQHgxpL2rpUUrMnSrUtm9V
0P8gLfUPD8b0DROPLQHc1J46rwZRIvESM2bZstp/gQCHNBY7xd1J8TYT12rp71LUf61NVyg4USp+
8zKXEcm+qJSsXzLCQJxvWgIQEkZTwSvm2V5F/TGwersgah8huM39Pwl8fPenfelUkrCazooCucr8
VQ2ts1uU8FZfRHyrY3ay+OgRQGwHg8YpN69cO8764HDf6LtWckaOfCdPI9KQtEXNE610jY5uZ2JV
o3NbcL9l40Hus7dYdqyOPmA4V7sN1F+K9UPUkg1qjyFNLDh7bSWn8G70U0kMWMEk6mHyCpl+fpXc
EZvMjX1QYM+a6Im7EuJpmGfRZx89MjgahFlZUu3vj306LjeeCZMoHZPSBuZI3XEWdQqaL/SRYgXP
WT34m8qXJQCr8ri9b+X93prMwAjENYLe97v6uFpO5B2Iuz/T4113v+u8cJRB2qV1sNNza9N1X4r6
0Q9aOLuQ8jvXcb3inN7lKGHPufmCmb/vgYpoXW0Gz3pMU3u8EYbHNnrS1PyNhHrTSjYVipjAppJ/
9luBh3/60OQQo+h2LZ8E9wBwXFn7pnfXwt93OVceYQsarnPAeD4KrZE0rHeXSNkxyMJuH8WS9KC4
dLAVXqnYY1hJoMVQBIg6TT9FeVZv6iqQdyLSNh9U35xat+q6exhrCd3FyI0dIUfVROQW3eRJ/dnX
1B9Cg+waOu7h1vfJFt1f2nnoO/Wy8/2UKPAZkPfN9ixqPkU86HF9QsC52aaqqKO+aPb7sA+9TYII
0FpYumgQpAWC5IDs2Te3h0QbfV8Q6qI++d5ZTZMXs36RC+RAype27G2j/VZ20lFIu737pTp2/mOj
/cB7jb6xckP8TZxcH51p5LQMW5RuKWLgOm4/xLNadPeyqj7BcXz0pIe6+wKbOTJghe94XrBVC+h/
3EerNexCgNy6/eD5W/dD3PzwtHaXe6dU1Q9Z+UZXjc9/eCDU2+oyfNYFad+t0ZD9PcjvvhbxFj6G
UB7agduv7QOSWnXc1ydyHg99ZluNCsWiYQ8xioD1qxc1iCP91kFzkz99UNJxW9XaBuLlRD92+UNS
TgSoZ7/SnBSuO836qA39xLS2UkH/+yScfycg4L9YC+LdOQG5WJY1PHRxc4qNJB/tstPy51SaVJXk
0W+AQ3hiwMuj1GPLbjzDf5SHOHDtokfhTQwolpl0a0FxpCKK/Frk4BNtvVHNh7Bw+3TbJKV0DqOG
7qXCDVMADoKZ/BxDD1xo7jXhz6LQOg8+zTI/9cTZ3/yoFMluymXYb9S0NsddqkQKRcYxWeNtmTzQ
u5GTEOKyB+xOd9DtCqlqAEOFRlquglMtd4ON1v5JpW/IA9II/WT+UwgyVw1XPZgBmG55XsxpYnSp
h03Sz4STF7inJHbZGOWDoY2PkXBSo5po35W+/ENfgUnKRBIRmqFAJzq7bPzRU0oqacJJDx+osR27
+tTzqAnUT//UDvkGehXQ68An8S68ncmmt+BHHYjohRExXrM8lMUDnPbbNh9WQod5NDrdKdeWZpWv
JO/Ssop174xEuSMLo2gLXf1LqM2VOsrkRW/2xszO7PTGVdF6VCKwozZPhGmbPPUeNS+hRyz8GZf/
ND3NsKYQbKLVITaC6+J2AlslUxq/YQL92H3oXpRi6zanKPlG0MKNuLIr3u37mbHZ40iQMkOlVsXY
0uDBhOcZHlg7TzRa4IBIVKMNidf9/bEwm9fDm6eldK8Z4SLBopp8DCLS4qa7GekmpVXK9/7ct/Xu
urod3bxDqtUbQY1yyzuLVJKDzlHbp5TgedBXUm0LO/FmTLMd0geV0aoxdsbsjVosHJPyTsr/h7Mz
640bSbbwLyLAfXklWVVaXJRlSd5eCHe7m/u+89ffj7rAQMUiinAPGjPTMOCsTOYSceLEOcfbk7li
jK42xvoEEx+Oap4wyiB8i3TzW+9nX3NffpRf0+dKdYUg+iLnNExoc4dZyU5T9zpWXQ++Sv3morSU
WvLZlcabNfwzZX8Yfr///QsvjS4UorF3xaIP4bde+P6QzULgpRaNtqOkRS+dLg9OINXlsa/Kwqu6
cQ863PputIBSQ4aFhGzX6q7qM2GehqgNvSEVBzuGePmQGVPOMyPuDbVGypb5kZsvAQvpOSWOy1ON
P1xEoNuEXqtWsXCgk5gIrWgy6HAkCJ/TJgtq5JWqYjxVc9UdfDHo9yR0No7DkgHg1kWXhEqj5OVv
yFKulmCKEi8Yhui7ElnQSTt/OEhjKzhTWTc71a8r/IxJ4wqFGSg+E7TMrUv0hZFa82i1iTf2+HjI
PtJHoFgYrgT1cEjmBCdo3+n0yJMRQdk5Lcu3W93aSFwhTASUgN3bWg2gaiZVmzUp8dD3S7/GViGe
JqXCzsJSEmdMS4nOXkk4VJbwvZWGwa2qIth5oDYuV0JToC4AUlS81wWZ1ihjWRiVxCusvsqO4zxr
L01fw7owrbCoQG9VMXWUvMoj14+ScI/uvTU+bxf62fwM2nBW37s1/FzQ8zn2xEnBhCKu0pPWNf2b
KAelk5BzPoqh0J7wqJf3ONkbWw2qNIW8JYpU2QCXW62axUlKui5DGFYKngoUVU5WW2MRX5jHvq7U
0+2vvTUcmRyHi05UBDhXp2uKO7kx6ir3gjlHgoQUrcg6B0tdBzL6npXSFTzFtqbhBnMjvs/Se7Os
+4e7Ku9Fsx7CufDk1nSNoLOHVL/3o+gukc/YIjuoNOBebXeS7mSS8KRSYGwy5bHD1v32tDc+MCLV
Gv9Bapi4f7XKSRO2oapXpVcBmpQGHahhcbIS86Gsx86J4+6LLESH22Ne1XqY/XvPMb36i8TpGhiL
l2y3kbvKqwvzrg9+CdVzlX0z/CcLBy7KxFrc3kXTSyDvqdBu3NbQRA3AVJkvfRUYmVNBj6KUV56k
5v+2RnCItYE2pHjPRntrHMrnCxyO8AUsi8vPOyR+0vumVXpJwg2ppplu61/9VNN3vt7y96xuKDLo
pYObI6LQx3U5TkyVEfOqovKmJjpkNW2HYE3aEB3V9FXRPt/+bBvvt0nWTmMc9l9UiZcT9GHPBlHn
CzTfAe/gFfksCXl+ClCk2gmEtqYEpIU97lK0IPy/HKWA/OkbVlR7peJwO9+Zk3Sq4uDcN2+DuMfH
2jiH7MDFg47ndHnGV6OxUQVrwKjUw/4PWxOBHsqHqSN5ap+0U3bQy5/+/CnHSyozfsbW3na8nitp
FB2z1C+Wo7BmFYviUEy6Epde2tNwF/wUlQBc7Z7HwLUixf7Tz3c52LJnP3y+LimEKSmT0stbNNZr
mK97MhHLYl3uRgVpMrBulU4L8tLVFZqY+oCyspl4kpgeRpQ3EpoD4sb/lBnlTofL9QG7HGqVinYY
+yxy24lXos8c4efzJUn3uCR7Y6ziVaGOhRqtrZSmmZxOyL6MUrRlM9PVi7b9evvjbOyEi6VbfRzK
BENWilbiZUFlz8V9lbITzEdRKZzZ3JGP2htrtefBcrU8MvhM4nOhH7Xxa/sXNl5Omu013mykG5df
afklH7acRmG7jDNGogOmmJ2RLnwrBbyalPAlDGu3FF6y+NOQYqULQWiQ9qKXzZnyvEHwg+qmKKsv
aLV+F4IrsyGH3MmD+lvcDEdxCu008DESeLv9Da/jcwAZnhX2Hck3zUSXs22NadZHMUm9tMID6dyV
JzVxW+1OSM5+86yKv28Pt/GKXoynrp5ueW5Sq07oPGiDg1g8ZiFmpvhMTQ4KiEGNOF3T2haAYDnu
eU1urSvYE1ShZVVpibicaVJPpjIrsIHrUXAjO1A90wTlyv9O9toorzrZaP1ZYK7/DbXarGFSGWpd
MNQ4f8OOdpZ8W5b7o19gxXhXJNNJMdxgHtDfw28cj7nIP+rNaDeYs91e7s2v++GHrL4uuutVgKtX
6qnBd+lRnb8jFINoRvea/S3mO5ny3ljLn384N35K2DCYZeoZwSnHahYIURWOVWVnv9F30/q9nuyr
Ctr7Ki8Ee+rb9A2sNVCWBnFfMrrUm4XjfGzw3xD+ymAuZfOdNH8Rut/KQz+fIx3vr8yd68PUHfU9
0Goj1eOEcnyQ6OcUsbEuZ10LQpIZbZoh41srkk1WOAZ2HiO36wRxLy2IhFG1lAi64t8MyBerAlGE
41dhH/sfrmMI4cQXS+511ZDSxOPYilWRepraHMXsTmZ7T+ljVjyN6bizsbaemY9jrS7JSoz1wOCd
9UDKg+YtFT4L1g4qfx3ks7JIyVOR5VUkj7xc2UTRy65ruJmsZHBx3SNPdUMTARb0XsYfZryHVGyN
hwYa64d8OepUq0BAb0V1zvsq9fz5HCzeRP/o+n3QP076z8G6u30uNx8ZZJENNDEViKvrDCYKI7OY
RIHBmq9TbGf47SGKEvcjEo+SLQp2HuiOUGkHef572sO0tmaKdpJCwQOrcfDTy5UtlDqPwj7JPAHn
0SwLz0JwzAwcfrrEEcwDbne3Z7s13pJVUO/lWdPWcGQdKEo0SiNNaJH4oAmPUi04vv8lUF0jp5u9
Qwvg9oBbVxGaBss5YGnRab6coJr2YtVlauYldqnHdus//zOF/P+vQfMaKHv8ga3pmYuAMXuHRGPd
vjQa3UwXtpVxD/l2gAyAHtCunDtaREqcvxShv5PTXNWV+XYAZfhDIj1Fk9G6n91IA0mqGyH35pna
MkhWVyjeVL0p3WOrvPbW8Jya/pkmxlJTDjDaHflTQCUQjlM59zSOae4c/S1ED9232+t+JfPz/sOA
hDlB9FbRgne58FZQ4hrsp4Vn5vF91GuPdVv9pVjlbw1qJFJVAxtOoxdQbcRTJchOTcYS2kFIeIW/
5tGvdUes589CfAIM3fltG++/isUwGiX8usUq/vK3KXo9KPooFJ6h/zP609Msx7aJsHAxu4HwJaet
vH7W58Tt+tAe/TvV7BwBmFLo72d/tGeA0ts/aBlvlXjQ0wqgQgq10E5WvyfOatUXhiDzfNN3NJWm
L9XIz9EQy24ZvNwea3PuH8ZaXdd1n4u6P6vL2+wK3YkyllOx8E3qZsaenuTevFaHLwui1AT34mlQ
woNCi5v8IojtMR92sqmtp5ftTzuMSbDFA7wKOGLABbOwuMbqAZnyRC2pIhcYA6EPkIhOl4humCrH
mUYcI9tr4t14/xgbfyhoWuDKa0iZ7tMpzvoo8wJMOovIuE+m+s3a1Rq54rAsB2qxLwWoRzmZ++Vy
00pJLxiN32SeEsXnuhkPYjR86oKXzvgrDSy31e1ZV93Bj+6CZvilqm/prgXLcmbX+xQ9GnHhg9LO
t7aDqrpamWc/z7xclCKnG8PWmdrkP1zZhFGLViPEBp1a/OVE+6iBXdYy0XDWf4tS9dJMLYZBrxPm
aNEknrVA/qHk2vH2udjaq7yCvITwn9QrVTu57DW1SquMBpzcMVrYCajPB7QRNMG0c2lv7Rg2KjL+
S+MehYjLCcq5whca2oXOIEq22VkCeomWfJB8vNZvz2pzqPenAR8/MI1VgbiBsK7TJ7YMlR/GQCEM
bJpPEZnsfxpo+WxYuyFYt5oTmVzVRsaQeZGionr4Fg3QIpOdasrWbODxw1CjWxVVrVXGqNDQkxUW
0YOAfNmhN+TfQ12Itt7qe3yVrZ2+lKsAQaFfQpy9/ER+VpRi6RM21MIAgvFcROPOgm0EJtpylGla
FTGKUFe7XOt70xqrIvfquS8wpB1bUHofaP9UClPr34eCQq4o+JMVuwL1pROvk5gd/nh7gFMCZmMD
sJSIVj8CRcqpDts+h5OCs6h1hMRt4V53e5AtkBJNKYqaGLubHK7VZ7NKM1PjrCq8pKldZGbRwx4R
lp+K5lDH963ljD2aJgdfvSuTr3X0ICBDePsnbMRlmozUuCpDbZTF9Tz7IqXPQElyDzqNfjSi0D/U
0OeRcqRPwlTKY61jMTEr5R5CunVrIw5Fi9VC0ofiuToXWTQWcsh/ebwc5a9KbAc8ZUfVQW54uI9a
c/m4Unwqpwjf96zSncGi5BtJcfZM/4/gpEre7Nx0W4tBQQzPCSwaYcEsN+GH7HzEXSYtUdT2KiEx
H+vCkg4NccmDXFbiQ1BZwaEeysnV1FD8cvszbJxfiLWLTTHoO99j+fMPI4vh1KMtmZeeoM1Hv+zv
8tiZKvF0e5SNCAd4f2GssOBkb6vtJlrhPLZzUXidf6iqX3J/923Q/t2Fy7aGgaWMlQV3HqDD6stS
Xht5qGqWsUz4imlM6DaK98OsPBX9rLmAAHstqRt3BmA/UcaSXnBqV2HOnIVjlidFiTa/8iDlNDki
TJIa50KRXC29608i+vK3F3Pr8H4cc00Ly0ulRZSBAls7vJjBORJ/9uaXLhXvs3xkdz6puN018ucZ
VlyWv9ZBcSr3cNiNy3ipcSzdA6iichtfbhtL8oWarr6SvGZ2hPFnU+zFj8s9twps0N6m3ZdKIk//
+roX4T4keTVQRUzupPggQgkuSdoOff91SL9KU2cH6WuaHPY8izaCDnirPMugRlzD6x6nftJH31fI
3rpUbg6Z2v5SUB93EiMS7aw0S/f2x9zaP6gxLI0ngJ4EIJcLKQpJ0WXTVBDjdHNl65FITxVKfM9S
T32gt+4rjFvv6z6uMG4TxJ2wZ+PeIWgkxIKEi/7nugulAGM14kigWmTBTG1CB7+AJD3Wyt0g5MtV
vMNv3tg29BkSksBmxxdpXYBX/CnplbKmYNR9k7rWjvdcHjYmBNooLT20MMth7FwuZ5zCGuihBXmx
otZ3wYRsaqGN0+dGSRPPKmToLYIcoDMaGDslkI2LdEGKcJAxqVRdkZAHZRwas55LD6kf8CKr/dR3
0108/4eaG3fNojpGJERj4ypZhMrbScOUUJ+dRycMdDtQDre35Bb8RT0bsh8lh6WMuHqNaHXPCtmi
lh7kwgN+2S/93DqV4Zp+bQd98SU0GsQssJ8dKtP22/TYZnuOmlsbRSa7wrGQ3k2alS+/46SrAVZ+
VNX9JKLM8tp0/9ye5N4Aq2XsG3Om/yOtvCZ/HMVvY+Hv3NIbbxHeRUTGMOHBfNfNu3lYZXE0BZWX
LXqQoXg2EERVD4WCOt3xz+dCA8XSrsFXIxq/XKxsLkWzLJrKKwx8sYtmFp0gjXYKCFvzIVCQEB5S
yXXXX0QXE7loSrXy1LJ2ull2RbSg9Sa2EVF5RkRqJxbfuIbJZ2HSqjhxcS2uIgYEsUZz6osa5zhM
NoLxwejUk8J1aYc7E9s6uKwdCcWCufLkrFYvC0Wi/aT2ktisDqpVPQ1JV9zl0c6O21rAxVFj4Tos
TQLLg/ch0prR4R2bTq2JtNLjIISeVJ5oYqImW37Z1Qrd2N4o+xPaw0tZjD9X21sv6zCJ9bTBn6X4
OlsjXszVTgVgawhCHogOyI8AHK8inyQbpoECFoybpqez3/DjQ9+le7j/xj4wiTGYBSgLYcDqIrB8
LqNUgo4i1+Zjb8S2MKNmomduH51un6KNkYgcseih8eYd+b/8PoJepKlCN42HeoCrRr/b4quICtWu
Mtn1usHgWcS2IdiA2awJNrKQlbnaQx3VZ9F8GjVz+Ik5c+rens11XMEo1N4gT4BQcS9czkaM5HiQ
AuKKPOw/qUOe02zvS64StNa9H9MiPI5middZIxzMdrIOt0e/XktCGgJEaJ1cGFBZL0enz7MseL4K
rxlKVNrTWHtWfSN1/WIcH3DLCXdmu1G4XkhvYI2U5YH31lHbKKN4Gqpl6SlDAIlyFlrpUyPGpp1K
gvFpbPL4aW54l806g9ypN77+Xe9LXBJyukmOtyd/fdD5uNz4/CI2Ep/hcvKRng2h7pNSRdL0FRGu
T4r4AzuErqkcw9i7ljeyWUZD1AO1wkXWck0ybJskHJCOX3hhcpG5TVNWP7hhtMFW+1R+HosCoFfI
K9QqciFSv6MIo8qfBhop8ftMaoTMlF6ocMSYjfKPn0BCykX8C4HaBSVdLURcB1rcZz4hUdPod1NQ
+CfNj6RDmsSaK/jRC7Iq8k4YtrXzFgSPwwWV2FznRv0k5rEaEx61dXgUBSFbvHoejCounUpvft3+
0tfR5gIXUlgmTCGeXfd7SVmrFbnMYE0x2QtsbyHvNU/O5OMrnFgHgNmdZ3HrWBPV0vhPgsKVuHoW
C6JMXmeuwyZ5kcWfpXQIjQclsNuHRv0d63u37/XbyAQ/DLf6gkPXWCLyLZU3xO1nfALuRv0HPJA9
P4+tE4NyyqL7Z8ICX6OvahyUlZGTFvDHpyENjs04nceeMFpOoQnH/2Ff6rzEZCHcwFfQUzcKUVdO
YumZiXSKQrixs9X9MyvmX+L0d0gT/u1dsrWIFAMXeJ5iIAzOy/sgSTqh6Ru1hMNGN2ID/Za2cGva
kzXc2vnI+iDUwoXPWq7iizDwK8voJkJmjIbyRizdSQt+jLP6Iqj619tT2mB30JFHlyccanj79A5c
zklqDD8UEpnBwA/xaLgLh+I4yg7tTpGC5TWpSXmUp6+G9SImKsYZxDnDk2icp+g/3LYcc/oYF7+h
K7w0b8dCSSuz8qrpIOteEz029asR3GnizkAbFS3mDFQKWEavGjLCl3OO2jkpefIqb8ahSwI1RLDr
Pq2He9HX7NSSKGaNb3GZvs3lXlq7wVkCCsYUhExoYZWu0ZA6Q3oojefK6yErERDDza+rc1v/yAzV
LuJzKn3R5F8i7ZGt/5gUaPhlwmeMH/44VubELKzuRclpqW5fLgFKzXMa+kLldbLhtWJkR/IjBlev
t3fXspCX0M/lKKsDMxXVLEd0nnhxmj7ouoNSm01WfWjznU+6cTLfE0yeaoqFvJ6X0xmCItK0qKo9
s+8OopnS3y3ft8r4+/Z8NocxdIT6lh5liKyXwwhdUI3+zHxSQbHolpOhsVZpewqBxnfumo33YQkq
/zfUKu4XRIy9kOGrvbAfbDM5a3HghLHwErWIA1ZWbCcV+hj+XuVk84vBswK5RiKNgu/lDDW/IMKq
wiW3iW0oyIeCQEeNrUNS7OzArZEoZeHAQbLGoV/W+kMW1VVNM01xXXsBFeUo1V0leaBL8Fi1/9z+
aFvHHVt0QkmY41AB1pUtq8FZcAyG2pMKqXtOiqk+SuU0/5VrcnuqyyK2S0l97CNjPs6i/NBGxZ7y
7sazuPSqYLmwuJkTaVzONUZ5rqYJqPYQ+3H1DNu48TUQjpGgHqvueHu6W+tKGQCfEUaiP2b1eghF
afh+MtdenrwFKQLeP6GM+dLb7VE2AiZ6ryB6yLTpI1e5iid0qxH0NuGNQv8mewr5HT8yoXgQY/6t
MiPzkLa4MGPl9Oe9kFRWQHWpUNKnQXvD5VIGfSOM+kCjQdodSuuHFj6bzQ6WunX0Pg6x2pl1n3Z5
qImVl6SAtTlyICJFpHz6olrtQRQ/p+JBrk6313NrhyygBbG1Afa4TvO7BqCQP6s8NmCv9W6PO7Bl
z33nqHWw0yK7eSAQ9ySGIfykoLzajmIfRFJv6rVXl/IvIRKlY2+YgVOrWuVC1JeO2HUvbqFB7jYB
PJkuHaydgHtrvhiwUQIm1aNetvoJVtYHiEiAobTNQxlZnwgoX4IoOkmB9NTqOwDH8sHWzxCdPSBD
yLOzdVZHIgbjrfsoanEaSw9cpSiApL60c2FvnbuPg6xuzqDJ4dvJYeu1WDEO8Wm2PguDXc7/4drE
hpKKDaA4Ne7VMAKdQ6HflcRr1iieZSlzssl4aGJLdcNCid3b23JrUhaEO32RRsf2cvmMHy5pv83h
TeMp57ENKvrREcNtpXpwU6268/W23Rlu40NRrFnKCe8V8zX+KcYGJbjUb7y6bdl7ulk5INgJxJtw
z/BgK92mtmjRY8emwAZwHfgqfmKFddd6RliW8Kf/zTFNtaNAVdxpxKm+hbB/NGdBvUs7UTk2cpY/
DXi7HsMsNKHPlf3Ol92YPJAsqgYwBljqtdBgFZlTY4xxwyMBcSUwbaXvXF3ZuWi2Dj9QNt2FS6ZL
/LtKPC15rLqwDjtPP1nVg28eouqxNRrqAfdFURxlI+Lk39/eRhtTAx4RSTEwnCHyXp323M9G7oCm
fw9mOu1LKSl23InO7VE2NuvFKKvN2qRBpdRz3XvDbJfT1651C+nzQPXt9jBbkyE2WuhiZEws4eWZ
kMfYT9s8Gjy9+D2ED6HkKO3ft4fYmAnoF9WGZSsQo68uLBrhCxGIdPCy+RxHbyVUST+RDxYqi7cH
UpfrYnU1gupR0QdhXFKBVeDcTOKI4GozeIsGy0MkKr+nsPxUV9/A+BCNUoaMrhzI9CBuqVtkd50U
O7o63inxSxl/Vq0ffeB0Mlr6f3GpasNzhrVk6RY5+mLwHn0nS77XqlfGrigeIoyT2pPev+mR7gQW
Ge135bOqnYcwPZji/NhOr7dnt7WMsH9AzTFQQVZ7Nbkoo2169qXBM6LYzS0X1Xi70d4iPdq5t7ZQ
ywWq4lrmSuGdXoVD05SWqW50A4lBClI5YFn02FfKlyAqPrflvwgbnEfFOBamggdosnOklw139Q3J
4ZDgAilD1vNyQ46zOI5JogzedAri+0HXTqBVsT7Y9W6f4HXYh8UJR1ijq52SzjpMifp0HMWY3lW9
p2zPO9A+xm4U/l1J/5bCv7e/nno1LRqPUWpevh61t3WfrIKN4wz6TfKojfbI3TzuNa1en2TctqB7
mEBIwFXr/VHPlR402YL64dnpgo3Yg4ork6T+qXcQ248GGlwaULWi2rt+RuNm1gnqYkqIqd7aYoiZ
b2eexAiNqARb1lT0hqc+SXfivI0FBGPAOBnWLlfVGkH1RyNt5olcTlKrM6pKPyUr37k/NjY+1eXF
9UlZVvFKA2AUG1NPIkLJDvkBN50lHO2N7Elvw9S1KsT0sOTArrsGq5dDE3f3OXN8Wq13DuDWVN+p
dvSL87RZq5PelWlpFiL5P1aLh0TID6r/1+3duPwNl4eMyhUtMoCN7H1ISZeHDIDa78PGqLyyLO0s
UvCwT3q0cmv/XKpS6wam+q8vQzETq51n7fp4E6JTGlgmBh9hrcgv9JoGamTUOGCndxpogB6eg4VL
kwSfFPXl9jSvr0yoQPT6o79GwYd+oMtpyipcSTrZeky/Z+W+VJCNls0wdsO2ne4NpRB3PtzG5FhO
GFdQrghJtFUUhq5yIWV9wXhFeweF5VvpIxYhYENgq1P/oCbq8fYEr28wJvhhwNVOqZMpC0q56r3c
Mu5kWjjCyjUge8zs0MSXTzSXnG6PuFpS4gQoOSSqJMq471xlH5IaKMOI++65iiU02fQxv9eG1HRU
KZ4f01bbK9mtbrX38cAVoctLRA7QvC8/IQ4/puaLRXk2aPhRKR9F4LaV8fP2rNbckvdhUDKjlQt9
X0DqZdofUgNDbcyUAg3DxAVLyMl5QCUQCdq4LJ3ZGJS/2ylNvvQDYmDSNBmPvqSOrpwPw8MU+dlO
irfaR8uvgS4ByQtnAgKmNZ5pldSFIlluzoI6NUdpjt5yI37VNZr2rSBT7wUfSZjbK7Cxzjy31EWp
PLDOayQiz5oAlyOlOSvsYHoRhRCZwHBAAWYOd7bQuuHnfXq8gECbqBrzjqwWWy0yBcVKGVuHUEqM
I+L/PlTAjn42K4kEgvdIp1VAa+r6W1gkvXkQJCS57UIRgr99nKy+d00vPCfdVJt21s01wnk49SmI
wKZFfajRjBltdPLE0KbhsNzBU9Y1hvdfj9GGsphr8d5ehbMD74ZRmc25ltJysJMgru4CY87cojDw
DGr6QQDtDvJj0+nFKRFG8RcMrFa2w64SjkIVI5kkCt1DHOG2p/pId/alX+98znVi9P4rF1R+UdMB
iVl/zySZwynMjeZs0IZOn3ZcPzdCAD1mTGcnMNPqKDRd6mh6aFE0wN85wApp50O/n5oPzww/Ykl+
wSnem+poF788VcXkl0YAyHWe/QRjpUz2tcCVx3npF/SNEbHLImq+cr797hjCfeqONVS11s6nMfhr
6H0Fis3QVkRmUl89mdmkObWmxQ9oCOQBIL85leSWI5KIZhjq+V/RNPatk6PNS4rRB8qrhrCTYIuK
P8+HdOz8Bp2ZUXz906Oz+NOj3aTgHLewJS9nWUfzpCfD1J4LWSoOed1IdCmScfSatYv+LqH3ekV5
V4iPuYGB7Fcr2lWGEVOpZCwUWV0/SGXFaZsY2yDLN90i8P230Sh8VxXC6a5WOg6CPP/A2i7e2WDL
QOsfwm2B3sAipop8yeWkg6KOSkFjfxXGaB0QYnn19TS5w3UVCCfGJC1u/uxxfd9MAMG0vi1Oc9jM
XY5oNKpWJ+rcnvW5RBXUIOxqZxWB404PDuyz4QQZqL2//W1XgdL/DwrTi+RAX/TIV4FS1Ad4c8VS
e8Y/q36GURKhwpEXrlF104FosDl1UqiewmkKHX/W8/8yPOE253hpV1tXoEUUP7Ku43PrpV47qpYN
P9CdltDxVn8nWZPd66rQOElfyw6Y615Vf13eW2ZPlYFYjRdxIceuEkFNpIpp+kJ/1sUmekn1prRr
VUTn0Bz1U4QS10EZo+kwdkXnBETvx6atBIcw54sCwcJpK7kiex6Cb0bf7pWUVqHP+28jyYeHB2lJ
vnLUFruRThFpKM9BAGhhtpDKexVD8maW7ApA7tnsDf9zmVrKTgR7/VLyRgL00mVHR8yV4hEllrKn
nlWfe5yARrsOGtrALEHvxBP2pqqxswWuAy7aExAkA+ACrOZTXG772ejCIYbWfi6oaz+nKi0oqt5M
jqmVkM2TUou+3d7yy1+4OtmwvrkZ35XGEaK7HDAK4jCeI6s+C3I8H4Vl44Fp7xWRNqe14E7ANOCx
615IijFDY/VBc+5GX89whu6VOnFAvErhc+SnM5Ge4CvDvJNFbgxLnRjp2kUnBbGH1Wrq0QwLapmc
PP2UNOg+0F8zoUcPst1JsTb2J2GUtuxOCFdAoZfLaJSSVZNNNucKR5k21RxDbw86jncdvJjSKE5N
vtccvBHFEpSAMFBcoWcG8ORyzHKo86Tvuv7MzWR9C7T026inxaFMM80NNdxlrFFJnZ6w1U7wQHGA
0qgXRqqGZ1Xv70l2bWwkpOFpXySV5r5eN3ONcVH6DfKlZxr91C/hGMzHtG/2UPaNGxpUEU03fA3h
iK17QEsKB1UUyf05UbOnzvKPiSG6k4B4yHxf1CjgGMrroIY7EfrGPgI1oocRjhurvb6YRwnTdGOo
+3MddL0dFgMWd9lPsQnvKvXu9nncCJdhvC8yO5hV8NautbOygiy88bX+LEpt9KL4QqffZULcW07c
+vGTHnf5l8Q3S8sOFe5pVywbmHNtXWW/lUBNjoNYGHbCM/YUlNH4mWLhjypppDti3Oa+TgTpc6/g
53b7V28tEIZeoLH4FCwE7cutGED76cYyGM4tJP1Bs3qoEv0vZaxKp6zT0+3BNs4a4OeiFU5MvsB5
l4OV+qBkdb68U2PdO1M9G3aapr/bQP4Z9q3blJDf1HYv7tsadfEMpgeYr0LGfzlq3Omd0ZXRcK51
7aXJPs3V3316SnzikPawuOHenuTGRufOWiC39wakdVJoDnEpjG0xnJtevxsDA0m6rzl6fmVysJT8
lP/2h2mnOLAuKy2PLDWO9/eO4iqw3+UUzYkGhERMh7Mxm0hhZJN536c6EvCILJ5aVexPiBgWd0E0
JW6mmd+JM9uDBNZpZ1Z40iZzr0N0Y1stjyDX3PLPFX9YCgw/iLNmOOOCET+iq9eeJrDqk8zFcC+k
814Pw9Z4CAHCdeD88SYue+ADLjB3oyR0PPNnSZ3dAp6wzcn7FSjFd2LR9s/PDKQ1ohkgOVAIcbWh
stZqdRyTxjOm4j8qIBxr/rfUprdAr3boqO+6NKtHHuyNPjLqV2T8a72wmEcoFq2oO0+6PL0i//bW
NfEPsepLV4zn+TGQU8sNa8V4halfOOnQ1E/4myQHQ4wivCYjLc7sqcz/wQx5qmBtW+VLw8SOPgiu
Hca+bMdFMp4QU5CPA6jDzol/L2heToA3DkrIwq0mC1nHD00hGGbdJMM5Vo2YXmShS+9JHcyXIFCO
Sd/Hd0HW1s9pZAZ3oYGwpyTD7h30nEw3yoxjGSoj6my64rYUUk51FVvHztLau6LPJ6xkpBbDHN23
xdT8Emax4IZWR56DILOTcQu5SZk+RH0PqbBv9zrkN74OhqVUX0yiL3gUa2rmSEeLVWftcK4S7G3g
20Qvcd8ErxHlusMw9HVmh43yRqfj5LSzMhxzYxoP8lTHbt8N86Gb/M4em759QHrVfzC5oJya2tjJ
0gL9lE+ab+dihDePgh143BXqzka+fvn5/Yvg69J+z521hNAfTk0tyknna9pw9ufSp5tOKBFtwXXs
9oV4fTYZhQCSR59rEfXky1FMWlzFJOcuUFuhdfNEmj8FcjEcU0PsXWPs5J1ZXd/3wPEQVxaMkHBm
3SEh6Y3SzHM4nvWsl53ENIZP6NnMthoq/cFIitBtW7NAHlvbU0nbGhnxGVAURFahXa3iuqRHW9Mv
uYWasfRPkRy8xTMKg0OvoRwqytOntlVOZTPu4dnXTw4FF2XpVwS7wehi9R31rNNx6q3nc9+eiMBc
BEPGZ01vHiThNJVOsyeKtIAGq0PNeCgXvAORmrn8+Yd9Y1BUmvI4ms9DOZzkKLIVCfei4LmSVGfO
9Z39szk7KiASLVZM7qrM2S0LrnXzmWbzzq2tCn6GJSicdM2ypcnwBHiF7lQtqJOuzzu7aWP3AqST
ANEUihTMmtnWlkpa5BNac7XU/mykzI3Sn4P+T4gJy+1jsrGoDGQhFoTmMWyF1RtOV40hDWIzn+l4
COsnMfa07k1MJgctn9sjbeQfCzORybAwC99Tvvx+4egLupha0zmoSSsU+KuHKHTjxGnAB1Sn/da2
qV3Lp17X3J2hlyOw2jqLfefSw0SCR5/F5dC+X/StHMzzmSJo74CgtYPD82Ae+ZDaozWGlS1oEbiZ
FmbuZKBqElZ9tJMVbC01bVqQM1kCot5VHBo0XWhWKj+ii2ZXTe0ZDER60NLQ4UbeWeyNO4GkElAF
JJB8dq2PNkujPI6FKp5BKT4Bl5sDUZDG/yooZrXf5bLeiT+vcQ9QCG6ChcVLCLqmGIFUj0VSTTgj
a+m9QIz9ipNjZJe5sEdZvF5GRkLIH3c3+A4s5+W31MuwbJrBl87/x9l57DiOLG37igiQTNotSZky
UlV7syHaDb33vPr/YX+Lv0QJIvocHMzUakKZTBMZ8ZoGXUb1nVX97o1H9DAciKsbs3hrUBxtVNjI
gWh8rPI7tRa1aaeResIhqX3KawvchyWJfVe20rf7S/T6UkTT//8uDoryV9aKbaXUZqBP4hT3ebmj
N9K542xtDej6WAFtRSUa3MayD9eI/NHM80weZPXU9doHFYVzubadCDvZOt3SkV8+w+WWIxS7XHCu
qDyDV/cvebhhTJGpnlAjehWyp8jPSNnvg0k+wJI+1NQ4YMduFHCuP9gC3OMhRAkObKm1elci2jIk
dtsL9Il99AAp/UuIgPeIyG2sjBtvHyItUpKczSSOayBKXs9BGmcMrzRa5aT37fe+hWLU5Ua5z4rg
VdHwg6sklFd6E3+KRKlmhypu6Mxz9VJF7T8KDfEWo+QPWIWOIHkAdbPLXUFhrB+EL4tTmeROnf0R
/uf7C/RGufdvU2HJOJniK7F6Sw9qa24Uga+THMeO0okGSQIf9Vlt4vySG7X+HFXRkHtk5bwChF6n
4GmBqrVuE0nduBu6dpTcUNWL0E3lENEWu2uzjY10o7eFLiTZ/+IOAu9jDba3qzEs49EQJ7NsNCdN
UvPQJXX/VAR25U2wAVx9ZtUL4WMVVlk/O6mbNpbhjW2GQhBLkGbM0gBZHVGDnpjdUHfaKbZ+iG7R
wjnmdrbPfHXj1L2xyRAzwQ2NTQ3ZeF38mXxMSOKu0RBZngCC9HivpaZkOHWZFgddLuNdWY3pXkrb
8NCPYlOq9vrUIremiImIBN7vcGcvV10glXGt9KN2gpPypBUY28vx69Q2x1GOnoIEwrN40KIfkRJR
dUe+Vldw83vtcdW5vzhv7HtAWmRKZBgms7FODX197HinayeOa2gGSuYgnf8E8fTj/Ti3Puzi9rKk
2jrAyFUKY6MnV8dqqZ9s1GPtZj5MKLwPfYBl20akmyN6E2l1fKpRbRWBVeinpK6Bnn2JsuixkX/c
H871VcrrCzIR/Qo6FiSbl5+vLktarhipn3SNyqA+jIOLkdknVDLgIHeQmCYFO9/7MW8NDMkHwL9Y
JV9DSrXcb7hHLP00DhRDh8kEKGGl2r5sqy33iRtfi04FfTmegRDg1g2qNBRGwz+0U1CWr4YN+iyU
n/X6d4Uw7f1BXadbmEtDsQMiQh+OR9jlRE5lFNoFnnsnrC0eJfOxFJEXykgyKz9F/SdX9/fD3SgB
EI8SDVpqdBUJfRkPgFpfdu2knzJ9ljHTJXNQWfLKdFC6eazdsQrtpwAly69WlqMC3NLCO5hSDqF4
0qqiOQ7KpJ8rxY5kpzf6ZHZTXSy2GTC+kNDR2/C3pmYhaHQzHQpHCmb5eTLN0nBEbEY/74/mxsOA
0ZAVMyTyYkq1q9H4ioF7qKqf8LVQq8gx/clJpeRQwgS1ZDdWUMiXXzqg4tMwOox84+utkX3L5clZ
TXWN6PyxLq1pguxrKYOczAAv8sJ/P6QQpZovIozP7RdTfsy6wWnbfRqqW4i3W9cV9UO+IzkzJ/i6
VT5WCfA0ZF1O6vgjmnUXlN33pHlF1ZLGGtRbAQhZHUs4uIf7037j7uChQ7kUZDf59Bo7lSULAl+v
jJPfA0zxx6DfhVkrHfPeRu1clYudVVtK4kjliPgwvaHd/fg3DgKsvIGJoa0G1X5dBqqQACW/6slF
kQP1grFIPR24rVtFYssF++9YVskodwNabhDfoVStgRF+OOtiCsnW4jneIf/oxfa3KvJfEgCOvnCn
sIH0h/lQ0O+N+mOgLRq9xyk/lvq5DP6k08EOI0dBs7eh5JCG8BWUvdnCnBcP9yfl1nLg3UbfegEd
o/Cyusl8k1qLMFJx0pRvfhV5VWP/pm/nWerzUgboyn5fj+LYJFtqfjeQS0s/7i+nFD1tpupyF/pz
IVkxiRMZbXBURXDwcQvW9K9WObrYrRvWs4xdtpboB1O0nt8dw6g9+vm4r/XwmIbG+/szcX038XNY
5RQLaNpcVwnNZNZDVBZP2EUWLh7D0WMS19qOZyWvCNCrlA2sf750F01QwISL5Q6n6+r5MInYKn0/
QgivmTHebfzSi1U1c7J+io/3h3e9+xYFGrJoGQEkHper+72WS8OoWw0v5Np2y1S8q6PGHbLiPI9i
bwUdLzKDe799vR/2+kokrADYvuSl7L1lU76poZWhHoLIMoyTlH+c6tdw/JUG1A237sObo3sTZnWi
q1KeTnJgGScRF3vq1X8UcBci717iQTv75IhogHmDtMEqurFkGBwCymR6QOnXBZY+7OrKNNAxrOql
3BEawVM4ltVDmuaZZ0llu7NK5OLuz+j1MbbM6P8PuprRFnFhM0xQZuthsnm0Iij59sXXoPLb3f1I
N84GQkEP4LVJMeuqJJm3/qQPCWsmt39EqN2b9pH97KqpfMzVp6R+7MNjWG59y5sDJENEVA1M/5VK
jVFqAEp6XLt5UzgpFsvKZ8PfUrfYCrI69tS0bnKpWxbMqHi1aTh+rD+X2j/nnkwgcClaaLgFW+vS
UWDHBopJNmeKHQS7hnKV22X5b8pN/UaGthyWlxcOkbjeyGj4YryRLvdZ0JdjpUqheYp1cG+GEldu
SS/9f4iC+NfSDOK1i5jLZRSrkutk0e84DTnG69YAHYnyQLyxwq+TW4QP6aeSai4oM7Fa4YkxgwP1
W+uUyxlKu1klu6mdWnij2M0jAhezMxTVzzQ0twS8bwUG0UeTC/lFalbLKfPmsEJHfpokebRO/jDj
/GJkxh62WIZPYDTvxthMj0qrNgc9yYuNrfbX6GX1/SD/QHPiSuQuXkuFCDEAEJYG66SXH2f5M+aA
+ywajnOGaFj0fQQwmShHTZd2vf7YL4UE+lewjJ1Ymxy7KY7wPx4tdGEiOXo0mwVzttkGXC6j9U9k
iS05AsU8pJsuZyfI0rg0I8k4GW0a/0EWovzYSbJPpuBXL5qkFa5VicTj3a4dSmOm+oasO2pxoYum
luRZoej2lTLoL7SpZLeONetTbA+w1Qyj8jpF+jlmc/I+kqVhY9XeuByA7CPwRrZN3r328iy7UrPS
iWPMnBU3nnRPzr2i/xLKD3Pxq61eFf3b/YPzxmbkouVmB6kIdn4N05yiyS4nP0fHRZe6nZKa3/0W
zNP9IDd6zjz+2OqLhST7ZC1AaVZ9gZyhb5zSqToV9i4zn6gct1mYOcnsBHa4n6efhv8nj0MnC18C
eCB++xQYZ0HrRcmHfWQNTw35d+0kw662PnbWsVKfiwY63y4J6Xf1Rr2RDvy1LVktIiaFJj/IMEhb
a0lcSaOW7nMqnuRZKVjbeHB/UIza/hi1Rpu5YyLkg9qZfYZdjsYG19TQDoBu5tN/nRZBjKvo9cx7
RIIius5hVXzzazsKHFP1ZYRhzTQHhDqg/RKaidp6aoYMS6hn7a9x1mcsaYYkEp6SzNqvmP566Kki
ymW3CVMsefrI7+FTFW2X7iQd6T6vDOMuAwYYL0YM+WR/16vGtBxdyqrTYjOZgLf0IW+rqY5kQluq
c0q/bmoeSYX89xhJKV+1MPF58zYqD+ZCT5SOs8yXTKdLlSR20e2zD6k1aF+CWdSDY496/akNMzl2
6r7Jv6QI+rdO0BQBWbJud/AfgzLxgNbRb/dVKXAlO+JybLKp6bxpQBbq0ehNHjR1TVVwp3eFER1Q
iTHKh6Ztuu9yLynqTkKHQzsY+lR9Lyi+fjOCPssxudX9wDW7fB6OGNOZwklnVS93CP7lH+SO3sTG
O3idPwFURw4fpjhX5MKJWmVtWG/b7dxIlGYiuTwUCqp7SjnGnl30/lM0qO3OD+UtrNztoAABef7r
im6uEmG5ViK56CPjNCXH7rNVaN5c7JRm30b/+uBchoeIJbcl+S+8h9XwajmEQSRKcl9bOH5ofLar
7oGX/UYWuvxn3m4pWoycNeTXcAUX/ujqUs6iUivlTOZBL7EDdE/1EQMaDkJsQd6vyhZLJPYs5zNv
FpiP6uUNkOalP/d9q5+m+PfYNC8irg5D/xzlmdP2+stoiYOcv2sT+0cybKmfrQ9xYi/alhBxWSuM
dBVbr+xZmn1SKX9aNIHiPb0yJ8/1RzOuHQVKm4KfbLeRiayzxCUoK5MhoxfHH6u1ktpGkwBMMk5d
FTthG3s1+PYA/f2No3x9tRIHT1ygbejo8A5cd6q7LvQVtVask1Lk1iFtLEirIFldKDLKXu1a1QtS
I3CRF2ge4tCavzZGU+6t3v6amGr3NGWDcpp80oK0Rqhx0ltxkgxco6Q2iR+0HuFhX8+Nva+EW5qS
ax8nGGFo4dBvQ8kRGjjr4nJNRDO+TVoT+6coDRyR4OEcStmnPpD3sv/sW4dKe7Jr05UXFQRfeh6m
epeXE4Cfzi0zT5c+mEOwqwPFqWmCx9bW77uq9VFcowiD4hg/DfzElZF2nQQy1Ur/pCh/Qj5iXO2V
5l2y06rAy+UZywBKDYKDXGmei3rry64zgSU6wCM8EpbHt76GA6stXgiiSf1TBv3GKSJJdkLf2Eg3
bo4RXTcqs8v+oE19+Q0kJTRLZCS5VIfqP2HSzo3Vo/9H8l0hnSK/+agHw14PlD1Ck1j6bSFPr3eJ
QJldYKBCdQFp2FW+HhYqpXXytpOl5U4gZ3sZUmsDfv7+LtkKszpOheGHgdVP0klF7KDVD1L5W4nM
jSBXb16+2F8cNZrUPN3IsC7nskkR1U58WzrVVnJQh95BYNEYaO7q3+oemdYU4QWrbN10SjfgGlfI
6iX0YjLBqweIMvzPy9BZ3EqA4ePg7CtIZ5mepJlHouvGq69gWISu+Cz0n6noP0hd+4o53K8BTctW
Ix8ZH9XcoDz4GqWuNb2/P/FXmebfHwaOhfIok0MH7vKHhRQgE6PKgnPf7JBCQNjcFUZ0rop9qj+Y
8G6hLAT5+wwrUFSbWwTU1OL94q+AV4ynZEcFhGAXf4qLnW2/7+q9Gue7cjzGcU+Vr3aj8tFqtA3L
nev7gtyYFxU3FnN5paYA/iYWvlrym6X9BLaUSDQWugjVtdh0LZmpKy1IHZA278/W9XW8BF5UP7jy
aQ6uJyuMNR02aXC2I/U8mIMzQWzHL2qXZOHDv4b620VD6AnzdM635fR5815NFTNQUlwQz5VvWV5r
xvtGU+ZdkH8HdL6/H+uv/MRlmrEEA7ZFEgDWYQ34BmIjJIlHIN6z8dw6RhLUqeM3EH9cVY2V0Uk6
2qwCCb3RkSTyEC2001dTwpfaCWd7eioqpDPk2VL3ogc97ii9Mvy26zT4nGVFs7GZrr8CohDYOZEt
oExFNWE1NVQVlEybU0xO6FHT7DkGuf9I42ehrW3sj+uldhlrVcU11bSs4INg4jqlC/nXH7ximjwb
Fvc+D62vsaTN+1BOoodAjpvj/e9yc6A2eR9QTGr16xy68ln9VBXSsxQ/y8HeKJ7TOvLsbqulcSP5
Awy5FLIU8O4LZelyRimg1pmdxdmZd5PbBQhq1p9K7T+KAruZtl/aO0N4qHLJ0wtzI8O9vkV1BMf/
Mg2W9+7aBUlYY+rbLTaD/LL2Q1ppylOmJ+Ld/ZlcV38Qd7HJnrlHkdxDFXm1cStUCixzxItP7/3o
caRd4wJ/LEGXjGrE4GTxKaPGh0dvXfsbu+tW7EW4lOMCJwfaU5eTm6JJlI8S1nE+Uj8DRi5albih
hMQHIkGJKt6Vovz678MF7EnJibWzWIFchqyUTpXsTmD/h09lNLNmxcGMvzLP+6RpYXF+vh/v+t0F
gIH2G9wHjit0oC/jWepU5GLU8eDr4QxTkhjCQPLKYhzy13osYvVgJ9ZcH4GeJNbv+7FvLaBFOwhT
PlYv1b3L2O1UpFXTzNibZlCw5qmllSa03Pv3KAsiEXYGBwJo88soKi41AFRkLFvbPOMolpUXu1Sm
3f0oN7I9gAygLKF5IZ3O1XYZJsgGOUtaPzvTzHJMPXTbAdZJf5SBX4fhuJf0YIepYphZHyS/O6XW
ViJ2I+eHNgHSk5x6UTJdr1bZDDK20oRnHgh3Rzbidl+Z2Vk2sx+q3vl79GpCJylMjqOx9d1cm3+Y
VXuMa3na+6icH/I2/YiuUuYmvOucBbDmBq3a7UyRaftI+V8uSqASlMd584PGXdO/qhm34AR1knNr
S3s0dV5GEpKmfq39Ld/0WxsZQMZCd0Qug0bz5ceJGz+1MHvOzlrRxXtdrfCGgQboYeQ2vgb9oLyU
5oiiTZJuLPFb24tXMRsMSRQVS9bLwGYn7NzIWOJy+se2EweURkZiMDzmwZY341+jtVUqYNsALXn6
8S6+4oEbKPWBK5b4/rgivUt6hDnUQJGPOg7CzyE8ZK9voenImVTv7EziCEX10wMZFB9ioy72QmT2
M6+G2AUaKlxziHovDWrpXRYEkIiVxjpOdmt6TRPqT4FeJQfaeS9BVUo7Lc7LwxCL4FEWg+GobdX/
0Sx82qW2SF1szSpkIUX9MKkNj+bCtPaUw3woYUl7vL8Pb35p8AywahGUINO4nPA+BXlILQ4LLGn+
w0PiYyj7jqIkexa4qzWBO8mgL+/HvHXZ06NGYhDrZAiRq3Mskyxfrcc6P8OAfqoVNN+kZy3MT2b7
7X6g69XE8cJhybsV0h0L+XJwSdtGEqYPmIqS0eB8mymp17Kzk9l8yfr54/1o1wkUNy7SlHAfKO2g
ZnIZzZ95n9pGmZ+F8as3jwvzIaudevhPC9InUMXvMYW9H/EK0AQMhW4LVK3FNo20aTXAYGyjQVYQ
09dDfG0Al05t4SRSZP9uEXmZnQLaII8+YdeFS/0CtPeAx86LwOb5i5wU+icV0ZXJMfty7hyzMETn
lHIiHuY2V78VnV9+sEO9+hGAKui9OBVR62S5Ef4HiR3Zj/uDufWxAHCDjfiLXVjfO32QV6CXhvws
tfBSStmhiAyaaPqYWIOrd/FWvFufi9cgDTKmj/+tjpoxDJqEJ1xBY914mOCbnoJ82qdY+IW+fLRF
AnVty87verfBGgG9h7yUBXdkzU+ZegPn1CnIzwYySKW9z43vlVU80gZvwnBn8yi/P6c30l0CLkxa
GAYLxG6V7lqZGpngaDGglaWWAj6c568ZMOrHYCj9T7ASrN7NRGJ9CMEEGyRPKSXPsS+QvAr1EWTq
/d9zc/wIFLA54MwAAr/cIvOc2jy4qvysdkniajGttTDvscnqk5y+m128CzQUi3ActDciL+fY5WHP
RCyuDBw7FLLWkTtaC7KcsDmtUfN6Q3KT5CBC+Z+f60wzGTjdG6aOO+VyfL4y4vvkT/l5UI4wxJ00
ft/THxmK2TXlAfR+sqM8sgGbXs6V9dDIt2FcAKhflvJlUNVO+lSeZs6dAe0F7YVXtnf/s92aPOTX
Fk4XbF1qpJcRqjyw/cBezHIhvhckZckp3eyX39r/YsHU0pWnObt+64amrwiSqfwcYDOZgISvpPej
/8EHhxnM7+8P6PoGWljf6LAsUHfe1qvksw3GSkyjYMpEupt7jcyzc0U+79S+2VJBW775+vOADUJZ
iHfdsg9XkxdNdRtWi/2uVDz5wQe5/CRrjhZgqEBa82Oyvjf2llLVrSUBUmm5HtCtAK14GRMqZQNm
DQ9W2n/+vjH12YsRPNjfn8UbVUaI7Ai8saWgcpNMX4aZ+rGB59EUZyUssTmg1foa5pXrTx/zI367
XmnpTrKVPdxajBDi2MJQBLhqV0daL9rEnFU4oZr5VGYfU/2xlrfKBLfOqbcxVncDBZa8D3s8ept4
QozzYS4h+KJ/jCSWgHa2sRpvrfy30ZZf86YAhvRnbYo6wBJHT3ddorq5WTqi/Bw37VEXW64Kt9YG
mBQQNogHczesNrM8dHEs9Ty8dB2ERdyS4yElvdVlu7HDYDEhiGqToADfWo0pHZWqnfOkPAdGnu+a
2RQVAOVOPUxjFh1zJHc2JvHGsBgTz1ZoYDAM1sSp2Y7TMk87zI2LMtwHNIsdFEz+0ZGTPhF9LUCe
y5vBovW/2lijZUXxZPX1WRtV/6XvkJ+xSsn0NjbWjRWx8IMhJqP2QaRVGAnocYKq+uLQQHV3+FiO
4XMif9TqgZdn+ZrSXW7F9LD8G12hnUCxIcSpArV8p8j6PS0Bzw+1jfrVX/TVxUlG+Y8yC4U4fhT0
3tU3rZDb1BvGfO7NbvyWTkkUu2UMRdQbJq04tpWIZLejvRB7Ikokr49146AJiE6e0mWV7uC2a/5I
ABT8aCcfF4OgalWHVVg37hRP2jskkmqQ5LUd7nycRcyd1obD6FZ1Azxw0qsWGDtCqL+lTtWCvQQL
13Ah3w9/4s4ax31q+EP3vsiNdjjWZZ0Ip0KTpXHMwVajXWD2S0kx9xP+DCYDEEKJkOjGl1uOvKs5
ovZF2ZxFf+WaoyZ2OdhlaJDFVuLByMoHX86onjeD/JADBXTNuTUnJwrDRnWaGl2F3pYXU6oheraK
Kt3QpLhOALm1F84IOBXQaNQzLs8WjFp4hwJVOfOZWqdIxUORtZ6wD0oqkOQMHhHk3c9QcoIkfjcP
/kZCdHVY/w1PFYqnJQjMtXhrlKeK1ZmpcR6aYJ9XhsIbJXJDv4g2Mt2rE3sJRMVg8YKjg7cmZFdV
3MX9XBrnwspBkKCjkda8IDKnbmErt8+Dv7FHNwKupajsyhZgowrjDB7f6dAotNE5bUpP0TXHTP5I
9ueNlbXkJKuVxYUOwB34MZftun0VWWbYDjK7D5Bwv+OkKp5EpP03d6DvszDFZywqZu1jU4Er73NR
7MthMA7S4lJy/5fc+qaghPmonIXEWS2pLAu1HoscEFi14nX2QVN2VNE2vuftIMBb+KgktevUggQt
MxDKM84taMCGTim9dc79je26FWX1HslsyjWBnxOleWypNpr5QdM3EsDrhcLSp0JNw5FaB39e7kBE
KyHFF5rA3jjzYGypytFPHtBrcgXe5pG1sS7/tkou1wk7DRIA7Y1lN6yLHqGMu0itx9qZFCpzAc/O
qO1OurzLondq8jpp32T1s0ztWNZyt6VmVffTHn/SU6BB8ki3bsxbw3/zc9ZPotYIRhE0/BwhnjUf
6ULjubU/t+p+jJ+GfKP5cZ2RAkUi6QCOsKj6M9uXk83aT2JTl0yMXWXjeUxy0wlKMIQ+2dweiGZ9
VrOAu4Ar5V2vl5Nb4WW7v78/rjIRfgN+MYhD0J5DpGtVlFFFmACnNM1zyv1IC8pLsq//HoHSPHcw
eDNkjZY5f5MwWos8jz031rmUJc1N2OyenJZbZhk3vhwlCjCZ1GPQnVkfqU3RdAVGiRyp3bCXxB9Q
s89SdNIe1Cj1eKb/87FCRYTWBgAQ4GxirVPSR3gM9lLCtFnyo65S286xFtQKY8s88XrT037j4cI/
gZsCPL2cPUw8S0VFqB23yf4pb9qIPn/0TvHtjZ14lQIDmH8bZ73x1YYOgkycZJgdC72KJPoMgndX
Dv9+yS+RgK7QFeCvv72WN+shYolb/SKuknMo7K2uEY4cBKnTAeD1/NSXHvp29o8IraLW5I/Svuty
neMnt3b3F+YV253ntIblF+8LXSxJ+CpxlRHPk8zAx5txkpwBi6gs+xyquzzTPvqQAquDOXtVOb7E
ev6hHMePNO4WlGiaVBu/5Kq6t7CEuCyX1INDcM0kMIIKGGmj2mfeKDR6lbx5qFJzOE4iT3Yk3j0U
QV/ZV21gPviTqjzcn4hb4aHrombKFxGUGS7XWGhUZWznhJcGG5nIoPFKkzQwj00cgu2HGQFlI8fd
Ud8Y9tXDgacJTWZ6k7hkUmxYnX8xNw2gf707a9OLH33VqbJF8x8rf/D1jdfA9Qg1Ck4oaoAJQ5dl
jUjzJylB5qcez7ON5qXUYXYwupL/hZphNWgU8yQXgduN+/p6SxF0gTRhNoUj7praMA0iHPRAHc+K
/h4gFdcpUtyvuTFtZB83ppHH3RKLPsUi3375+ZpOxvYmNMdzBbUMkRGns3LYwQC0lQ9KVG1kCMuB
c3lja7DKIC8uqFBWzXKhvNm+ZSB3jT/E0xlCyPNAl76U8GnJt5SHbw2Kshf8CYx+r58CoxXXEh2t
6dw00FOH1zAEK507LVK0/84NXp6Kb4OtDr/OAvCOj8F0NueQheDKRe3ZcnASafZfrv2om+deKp+L
8hhJG9/u1mxyXy0k+QWBtmYjypKs9X7STufQeIhM6SFPHANUyf39fXMu3wRZ7bM5L6AiytV0pvB3
MLXISYfpqXsOwt0sbX23G4se1wL+TykFCZG1RNoIj8w2k3o+ixjcZfRNNKoryz9NsXFf3UieIMZz
gSDBDwKH1v/lOqxNVnhudPNZqoE4mQfrq9zCH/IK0kPUdnd5unHlX4MA0Jd9G3F1TCaDmiACQESz
m/eWVrzvXmfUllxKGThsjsUzxvXHfHTU/n+KTDuAmjnvGHbf5VjjpB4NIxjms/7i59muLg8Z7/M9
BUsj+VG/AwTUzO+zf63UL/0tWGHgjCHKXl1KyAMPU6Xg5RPHFPoiaZeUycaxfGUPwMaDsEPNF5I4
Sea646NMcRKZSiHTQRc7XSrPcma9mxYO4vAZ9R1PlTrXNwevC3/YKNHYx6ai760/1YjTzMO+MyXg
hBFXJOA4+4wOhENj2qFx5aos8ygydmXfbxzr15kmvxmAI/4VAgD5GtjAY0brAc3I5yJ+NPvutS+O
efbQWD+r5qRN/sYj4frm+mtQBZFqWetoHF9+enBR9VTHgXJG0bBpn+2yd7ISl1JvUns3V8TObH7f
Py1uvMkgAgrcvyCi0vpa05azWUtbJTEIeRhtR5szJ24wBi6+NH/CNnBQUMifjO7RmvfCR/WY967O
kexnxXHjhyxju7xqFkYiJADKU4vC2WrZC72zSKh15Zw/S9Zx1hQqdWjNT7+QEoZP1uYfKiPfKeY/
pyVLWG434CRU7dc1+zjt2ImdpZzjBuWA5CmRvrcYRUYvkfT1/givl9JlpNXN3Zdqq8SjyUy3sdP9
kIOPqvw5rxIvfPQRVrsf7MaJuUSjZ42yEw9Oefk1b25uuTdbRFsZVzPt5hebDQLl39fxVYsVRNx8
lEx+B+yk+2FvjZH5onNFT0kj376MGtlI5+harp4tE4aUvQ/bVxOLQd/toh+SvDGht8bImqUpt8if
I3Gw3LdvxljLUTLHVqGeMzCyw+BFjYMdMxJQu6xyouok9YmT4hlyf4zXl97Cnl1EJ6iYCA7oy6hl
GxrTHKfquZJPIMO6pNnl08egGzayhRtzSZxleAvqnwTsMk7lA2qojFo9j2XjWsWPEAOmOCqB5OBa
Z+uPaMzfH9iNA3oZ2f+PuPp6aT72s242fL0icZIUnfPCyfuvdNwl4VZjdeglT2tszNBMhxKAI4U2
YHSv4M92/NXo1ZNvH9rMGSpMKlhmTWQe8sA4pKrp6gIU/RYY7OYKAAPGcbHogrHqLueoiDO1M7pK
PZfSPvYTR41rL98DIVUqhOkqxzchzW5JMd6oXCNHQCKyNNSXcuPqqAonpaTd3bPuQv03pizuaEc7
WXglbw35N48ABJNrpzPR483s4/2PtPy3V8ckdwSrnbo5kOQ1GU3R62Hu6k4l5bJ0dCaaYj/7abK/
H+XGRYS/DekHEjYIL9iri2ioq9nKQp+VEOcf/HE+V7Nwi6jzJCOHaCzzOQVlsmbjML41s4umJ291
cFF8ztX3NMJ6qCVKaOei/4Wy3ECEScKw1xGjN1kO5sTiTyOp3v3R3gy7iJL83WZACdTLZRT2lVo2
tURhEhQ9DuuNNHmjkTnW+GAoX8uk/GRIezV6Ri3sn/MutCjfRBaXkQtAz4mZBPq5GKsaNu3QuKBh
5o0j69bn5BqAd4+lDUaAq2kVaSTy2A/1c+zTmkugwbb/TdWDhBJ00Pe74V0Vm4eNOV1S8tVCpQ++
iD8BZYSvsUrZ5VmnfcSWPQeNI+/a6YOKbGAVH4bik5ya+2FOHOX1fszrvcHTwOKuo8azyAWuJnOC
UywhXD+fUzUWu66LjIdGMuuHf49Ck5pcadHqutqBU6jNogjL+azO5MhThA8OMrz/6qZBPsI1yoOY
qiOI7HUqWPtoXSdVNZ8Nac72VoSiizWKaOM0ub7LLqOsFn6R2QZdcN4aPeaozyZmMDv87YDSqZb0
YPvasDF3N+Jxb1JQoH0MGWuNpBvtWU39JFHOfiyM74VuT3ult0gPdD+sHeAGWx7g109uEtu/wnT/
l+KuDrLF76zmaUPSRf8cWLTfhjC6kOGSiqr998cCGsj4UgOxUtlm6zpxmI9AyDDqOteZ7JhT4ITj
xJX0Xg/+zNaTiDe22PVkXoZb7eqxkobMBjAK9il29XRy2XAuFsH1vxdxLwMtx8ubPEulJK21gWyC
ayl+YRb8HEbx7HSqo+KTLJlPkqQvyp/di+Z/G3Ccub/flqzj8iAh+lIohcfOC2wti2FapWEn5Lnn
DILu7yl4ML6V6Z8Eza/7ca5PD3gFC11jkSFGc3U1yrSJwkrCuO4818HPDEQ7F52fbdxw1+uRIHDJ
aJLyAqaSdzmVCvZpo1Vk1tlOs8gF8ceYaEIB5m+H/2U8b0Ktsjkjyy2jRNaFvpKVO6ZW5rtoREr0
f5i1N1FWi3AI5rgvJgZk+dm+bWc8/rb0im4tgLdztvowqDQ3eR/wYTLTy6UydzNahJ350TJSVE7i
T/cHdGtXvYm27hMs4hqFAcmAQm7a7O3O77xgbj9MdvCc1NO8sR7+/ufWq5uiCI8m1OyWmvzlgtDm
po56UVnnaco9FREtv21Oja3s5Njy5v7RbrsDhm8Pmtq58mMypU7UKQel6L7bsf+1fJ/05h878R0x
H4TC44ceQpgoL5kwnMn3TASEWAWHCYR+oTl90pOSvr8/YTeS8GUhq9R0yCy4EleXyFxH6AWDszmP
he4VkXiImmyfhNzxqteOnuY/dM2HpMVc/H7gv8Cpy7mzsC5mx1KfprWwpsbXaWxMCI6IczvVKLB8
ie0jjNes+JCVP2TENAL9nRb+Vsv/8rY9DeJ9b3/oky+mlT71kr5vfs/Jo4q9bHcMLEhgsfzr/u+7
PlBA2aACSfpDUgLA8vLTNtKCWpVKce6RFfRos1GwiuUteMmN6Qe0bcFOJMtYZJJXWU9QSRL8m8g4
V6J08gYvyB2vQ/Mz9nz1x+ElD+uNA/l6h9B5QMXJQlAB3dy/7JU314FdQBgJ/BqURY8GuGRVX8qM
epWcfJMqu99IkK9psSB7eYRAgKd5xyyuDhitSxCyiQxgS4m6q/KZ5qCaH8CO8BK21Z/gr2KcYC1q
gn36kPnsoLZNDnr5Z/SjB6GWAs2GtH7UlH56nGr95/1vfKN+BvAYIwJytP9H2nn1xo0F2/oXEWAO
r2RHSRZblvMLYXts5pz56+9HXeAeNdlowvcYA8zAwqi4U+3aVavWAoBH5Hm9yGYr0ZPjBcazb0qP
vaA/VY33SjO3nVtfZB5MSNXu9Lo9eXVygJAyVZ805aGWzL3UufIWAPUtwr0+EfPXzE2AgGhnoMH1
1/TC0FueR6Va/jIQgph0ZX+3YMl1aCPT2l/hb6l3rIvRboSRKw8NZRnIDuabexi2ioWHbvVYruHw
sZ6nLtuPwTcUfx0hvxjTJ3hO70/4vNxXI5xNkauGhZ5yMqXc6xGCjFbTLGosQBv6vs5fISC3BdRh
ExiZ8m/qx/vWVlt9YW1xXStS5xd4Xus50/82Y23TskX/8fdZrvC+oVVcgCGU2Gigm7tk2UnXw5Iq
fRQSK/CeE320S65QOfhhtVt8QLeskLkCYQBEkirsYp3EqEXzWog8wu8KnoqdlP1S0o0TsfJ6pKpm
CDQsdQRRvJKuRyIDgNbFwheeNT2td72WC7bSy+n5/nytvZ5MFzE5EOkNVkcL+rUZUPqVkCmi8CxW
TxH1wlHT7Dr+gbZk12S26u3kAiSItLFM643Om8XkuPOgA9G7JHNFNEYItULxXfog7W76z2pqu2t/
GdI3xEY2bK13OgUAcoxscjC9rNn1CMuoi2IhmwK3z/4MofTJbD+IcbsDFgIZl7rrt4QH1y1bsy2y
L/zfIDJpRbk22FZBXU1ofLgqZyqtf7ZOLLqoptANQOv99NRov3soxdr2I7B9FN+AMQvNI+Q5x3Cu
U3xDpcEo4Fa1EsevyNpvMU7cmHzwNyQU5iuf99XiME7jpHtW2Ieu6T3FhU9CRkPV+k/hfUMNbHd/
f634Arm3ySiyr+gzZRsv+zCAE/e9B+u3m3WvUfbd6z9P49Oodban1/teOk7af6Vgh8S7dEVmv7PK
lSFTU792hQJ3yiTaCpz1zQz09beggesTRkzBvp+JFPFy6mJjiAhAj2OqRK4UgturMzK1yeBZG7f8
imKZGWCLc5jJrIN1XOZWp9EjsUibvKvJvk1H9y4R4/P8ailggvKFS5OX57YQd8ZXb8htXu5yQD0b
wFfqw9affBVTMH7Es2OxH6ND84YqHCAI0XZpuHUuZ8d1fSsAbJspv+kjm0lUFrcw8CHPCEYxdtvA
qbNXNa8O5Uz/rP9q5f7kpahDbDigG5sRIBgPHwodlAWXINsgk6VkMszYrayHoPoktZfQf2jqJ9Ch
G35gXYqmzjD/of0QhTguv+tzGfhpCUWnl7lB3h3A79lhPNoVI+1lzS78yuXRyjb0dvH4RfKyD+XQ
/fNgmVs6cCl5AB8Eznz9BW0YG0XvldqzIFhOOI57qGcS8huSnBzNjfr3emIhXZzrKwD65+hysZS+
PsaVbIbcH5nWHMJUCOxx0OQnL5doKVBr1VXbTT7x20aheIM8fabaWgSZUxJMaWjGwnNYSLCHq0Fv
OpnlS/spAYIqjnXtNODqv9x3MmsPD6SG3B7lcI7z6oRJud5JhTwIZBzManKyItR0dIOh7MHD57Vn
16NnUa0LxVrcgx5JtyTubmytN+ZoQAYzkR76A9cLSz4kVaV+4gs8P8jtIYEjAARa8JSRina6jIPa
JWm2EyBjtLM0hklGr06EX/JRa6D3uT8f6/DEBDiF2ALiDpS9lqE+Ss2o7Jpi4gbiIO0zQR4cbFKR
LtqtWtcNUyTp6NN6kxE2l80HWU9GtQqs2K0HRdnFMyZsqOi5KIdxi/FqzebAmOA9AfEH2zJOdd58
795LuQA4LGyj1C2AKzQ0N5hlDV1h5XSPOrEKfkMePnOOn3Ai3bjLKuPUJOmxqA+GlttVNRzGtPxV
074mb5y19XthptAntoDGCVjSasYlpUuCoElTV/QslCa56qVjN6Y7rwCQ/UOqWsfQDgpCR82xMR6T
VPjnFYfGyZz7ohCMwL8sDjveVW3k3EhdT3xQM5Uzl+zSrVLE6nCDdIb9DyIFc5YQfQsl382/r7YQ
GKGVQVyjPgSq7LT1iwU3Qqu5VDwP9/fwOjBdWFsMSVOFtvVHP3cnszubZW+L3rkYdp8jCPxgUdCe
ZWUrUnyjkrm6/mabUIbwHJqPjbGwSThWd9ZQ5W4NZYIdSF2+j+TshYann5U61gcuq/Ax6kL4gdt0
3CljDZrFMKD/FK18V3iR8DPIhK066a15J2sLTwsMSWB/FveW3yljM3Zj7lKpYReFBt2KTWcAvo1+
BH1S7id1m+NN5jAtp4L6AqyApF0I0hdGKzPS677Wczfr0XPQalU++ypNi2Wf+iREav9k+j63lyAI
Oz1OvUckYr/nklGe+7Ix/25shnniV1/DV6CmjMAd4Jbro1+I8O0apZq7w5SfSkm3/ZdqLHZ1V9sW
Ekqx/tBaiJDsEJq5b/nm3M8PFRgERJQyFo7dCkda3Se/cMW2+Vy3Y7T3SvqiZW1Sj1EmGlDuTdmv
+zZXPnXuKMBzz7c3yaGl+9YEMFTCNOVuSEYQWH6ENFjRCk5FT8D+vqlVCDyborIILIsgjNfA9bzq
01gT9EiFa3g/FPmzbn2+//vnXbJYN5oYZpw2bzDKD/NQ37mMXkICI7GUwtUs1zDPebdrYmeoP46v
grZDK/i+tRuLdWVNv7YWypPeJ4lRuGryqiFdrL0EP/30E9ox9+2s4g0ekvOLAb78//vvazslWimx
Zo4FBOG7EeLD/m/JLS/6rxCsOfFQ7u6bu7FIV+YWm9+0hJHABXMTomnRp3ar3HtrkUA2ATWg55PA
YZH4tATTzEKSnm4iV7ZQf9LHh9j765VnqXR0JBA7Gtn/fUToJsDnRe8JbFsLizJJGromWCgzewwE
f6+im/K/szDP6buNVwcijDcmFmiLEPZp7EOaMpJGvG9l3lDL7U0tTYdSlguRHMO1FT1KRisO89L1
9UMAKW7yIqeZPRgbUORbG+C9mcV0dXDp5HU9m0FIsckeAvl0fxy3DICBB3gMOwM6houwfWj0sSCC
LV3TrB0p/ZBtB2837pOZ2B6JTZ4FwBUWZzNBbEsj8VC5RvsAM3mr2vq538XEbIpxEMOLJJ9Q5R72
w8mqP4eBukcJPbZ7p2p3mnQg25puNfLeWLyrL1oeqywq03owKncQmpMYi/MGsbPgbyduJSVv+CXC
sjl4omt17hi53iZR2jbwSBrwUPejI3Z/dfMxJHyQIh+e95f7Szn/rsWWpCmFVxB1BfiQlvoMg6gn
ZZEWjdvCcOmQ2kFEt46SUxJRIv13U2wZRCshGaCGsbg8er0jlR/UjTv1kqOiZxrxzhuP943cWCVa
UOfAh6IeR2yxNbE7mpPRNG4KW2Wc0gUfxz+NfHwo+2Ljrl+/4uYElTVz/pMcIG21CP+ivsYrwWLt
omrxKNXH0WBrqq+K8WrEupOq0SGGl9MT1FMt6Mcg2SJXXI+VvkKSoXRwgNmC1+p6n6hwRUIUXtYu
HwLc7k8if/KE3YCc6P05Xe8RnikA795o2NiQi/0Ii3cYocdXu5IAlXWWw5ApH4V8K+GyviYB3jAg
ki2zDuaSfa+B6VnOuqlxMzWye+lTHp2RAx8V+KXHzCnV8/1R3TBHwgGtF+Cy/FkWT4ZGURqKmA1h
k/5FaA9gcLraEdtPlTOV4lb95Mb7BEKe/zG3zK9IcDXCBj42rp79HqMOcezHqvwuIXfk7cLQPEee
ajfRf/fHeGPl0P56488h0UAXx/UO8eKkSitU2NwQ6S+1e5wfs16xsT3W7mpmv+CokVEhObqMP6Uk
LYox9xo3KWgEpW26J4PiZcBRXzyj2PBXN/b8TDuO5BClUN6Pi/PddCSKzLBv3THK/ptgDohAcVST
hOjmVix/Y/LAms0wMMrcjG3+lHcxgdSLUdEoYus26mfLL39NVvxj8P+9dsgbjeI9mSiekWREFmZa
TUehPipbt48+eJGrKf5rpe0F4UGv/uo9ndo+iX1LOkUTSqlK/jHzT/c3ybpFc/4CGtvgIaNTFNKE
64FOogfdYZu3rmUmcL7ZvajYgf8o5wdPu0zTbkoyh7L+GMB3eGl46RbW0xba6MZpvPqGeZO9m2xZ
zr1xGrqWw09CpHlqleTJRP+2hvgQKbDvk7hFS35reanJ8WSlgsr5X3jvvJXrHgxe68rjKRj/ZEVg
F/lhY2pnF3x9vTK174wsIr4ug8fUjIfWTfrHzgA3IzmDRu+v+FEZjol/rvSv4et9m/NqrUwCpWJP
UbxfRU65jGB4Cu0Y2zZ0FBSMEEDJvnraVhLzph0o1KAN4s0PgOt6xSbdCtJEV1o3jKyfPTIzZiD8
SqOvo7pFGHDjomUWdVTQ4dlhjy7TVVMXSZNYYMqK8qcw/tC02b6krZTE5a5PjH0/UfxpaZPpPDgu
hs9iVm/oQ68j3usvWKyjUA+VHiL05CZddYnk5rMWbM3nzf34bpCL+Wwj0+ozit4u3LP7Wgpsq3tS
9f/lOOaPeHfMFC8Ic79VcZ9ytuukvdFvDWOddp29CaRA4PQBJdH0eW2i7UMRSTFr9ibqp6T8EPr0
yjph4BTNAymbs5boD1noqAChAUc/x6b25Ot0PA31WSworKidrQq0OyHzYvYbL6P10/X62xa3R1Jy
H/Ymwy/3yCTznHjRX6T4Mw0T9qBfxkreiDFu7lxAOzyRkBeDdW3eV+/mO6jjtlYEv3Pb5qM4Upm0
wg9eOJfI5Q/T8DEjYTNNxYdUrI+VJp5QXN/q4bx1TLlaQKcA5OQ+WwSJOiwQoy5PvSv0lY0YaS33
tlL9VrfIk29t35k9HwZnEMbIRV+PNKvpnY4tqecC41lUnItfUzna913brUsCeRgaeWkxnxk9rm0o
UB1XshENbjmV+0h8MuT90FyGwdsVw35Lh+zWXqErhz4TojZymosjn1qt4Ml6OrhC3Dl9EB01GnJw
MmWTPXaRYZfwRYrj7v4Ib8VS740unEAlUAdJ0nggSvwTxAfDoKj9Tc/PBIz3Da3LzG8oHnQEZjgH
qKXFevUd3Jq5jiUj951ZMzUzq1MrNp/ol9t58S81+541dhnWbkivC6J2R136XoQ/c6H7oYfmcYLO
Qa+y/SAlTqF4hxLNg/a1KeG+FtPj/Y9do734WMDrZDhnChuaAK4XXtKCANpt1iIVT22+078hOuMP
e2tMnDT51ezT3yFNb39grxi830FpdxtPvfn3L+7UK/sLtwkb3lBT9WcvRPK5NIRXc/j3Rsx5jDTp
irgocqDLjIdRhVKileXgTkOwQ/Poh6k861rzIc3dYDLtGoB33v4F9bY3Jm1rgufNvBwg9JBzxQCM
F+/z6wlOWq1VaTQd3aS1ekc2x5OIJhOtY4r3SQi7X6ICF4HfCMewlMt9ICIn1xrRbpikfiMavXHG
NXr0mQyyZNRUZn/2zmN2AgFxk0Z8iSp+L/M/otVe0CFzegGo+w/R2sI53vBbwE0ok5Bg5CG4fL1A
haapfdONrmwUjuQPJ7XYd0bvDEFiTwEUSf4D2Iqx+JmqX6vScqufre89JNEW5cPNPU5XI0SnJL4Z
+uLeNLPaTPx6Gt0mcyNINNrAlpVHozuaxn5sDp1hHQsoBeAiPM9NPGJ4EGGpkv5kmr+x22/dWnSL
ULijdgK5vLhwfR1Knn4rjqNb549t4UR/ip3V2RPIl2e52xsfJvOb4W+0qd80SucS2T4QZqA6F2fM
E6YReph0gki+2A9okQUtjNnwvU+k9kC3mKQcZDv2J7tAS9EzrM0n+vqqBEc5024g+8QKLFGcepgP
laEpk1tGX2E4eqp/MkWPZWSVTtmXkEAXjiA6iHyBeq2Ek9/WtuT/12XZf0H8677HWzsc6FrIKMF/
xDrQI3N9CkxlRHRGFie3HcAz6eV0ppX4n7lTKBIC46OHk7ZvrtPFZRN0vaZUTSW6WuQ7uSHbSWr/
TbpP/z4Uuo6YUeBT3KSLmMuM0ArShFJ0EaF97GUjtBX4B+7buJFdoQON9zPvEYDR1nLHChXoEtoT
RDdoH7wBneCHUPjQRM8JpOQTMZWC2GagbnXo3FqlN2V13AfltyXDqFxEkGl7WEVDZrT7aYz3qGlv
ARlubUuInOg7BY49U9Bc74UgNrQEnyG6Ob+/ir0jyIZXxPt+FkG4vz+PNwf0ztRiR0xWlohNoomu
pE77bvwA5ajzv7Mwf8E7926idaaUpYoFcQR1Uea2pSQbUffapfPwfcMQkmVmzy1C3iAKZaPSUnGu
UsYoYYjIyErTPw+Eh73KgxQCB4qiy1KoEdSdhBXZ9SEzbapjgiTY/alaD4NfzZVMXogqG5CZ66my
akGoozpRXBEhzyip9j2Y9pQS9n0z6+1F0MHbZK7l4OyX77WhItGVN5Pqjsi+xuK5mUJ70h7CeKsM
esMQhxOM8txbSQS/uOAMIZW7PpZUN2vKQ6SHl8Iz/yo1uNcm/Xp/TOt9DLUiJVcgbTOodllq4KmT
pXANGy6Xih2IPwo8230L697lGbcFfovcO4UTGDivV6cZVS2bmtx0DcUZ0qemHF9qT8KN9pZdR20G
YFX4qYV9DUj0gwXp9sYHrGeTaiguAWju7ByW6esQ4P8wqaHlBvWHthWhxP2gV4hLhBtYpQ07y76s
Yez8OugCyxWCyPHCyO7AJcnWuUt+3Z/RdeA3DwglG2aTWtQyEBtGUa7GLrbcwvowyg+8qW0PUq82
+yn50plmrY/37a07XObtMb9VAZSCZzcWK5jrWhbTfC64WtCoiFGdaulBzPtLZYp2m3YOTeJwadBH
9cGaXoAq2rXwX9Er3Pl0VgP3CTcioBsTQFV9FpykdZZi9+KiVCDJmys9wcXIhd0k/Ixb5VQJ5T70
RqDgQCE2YWCrtcUQXQmz8B11EGou13vY1HpUnv1yZqx9tUZYgAW/anadIfztkRG8P923bc0+hqie
BZavbTVVW6WB2evPramND2FdfzZrJC+qsjIOkaYkh/vmZmdy9aCZ24+hkgJnR0hHIHttripQXGoq
DUrHble08GLqx67qXlXd+6J38Za1Va5g7o2Z8aRUJUDgiAvX5heF2tR0VD+3xjfd+NqV/iNSJQ06
3xkqvngSR223JnQ9QmyqqAjwZkGbdNkOhsB4TiaB9syqm2DkKpsLwdex6rzSTpNRczQLgPr9SV0f
mXmcnJoZnE7GfOlX+ziTijZuzOeygowOm6fc0Otj7ovSiULlo9J60VMQC80xzrPvOa9lB8oU1DOD
SX/NrRJtk/pC4dtzPR1J8bLbpLJYXZqzkCN3y7zucPAs679Gj244neLmcySgL55Cn+G3KY1y6evG
VMyh0PUGwxDMg4R+uA9rORWpIHWo+PjQSX5gvF+m5ghzXockVPMZOK0dvip/xzPpMBVF1/umV5cb
Q5w5Qnib0e1DT+D11q4rSw26toBJMkr6g1TR9EDHgLkRRK3BjZjhFUj8RGDNdC7CD83yC69KVOvZ
ECv9x+i3+H4pUK1vhjzVv8omxWmOvW99m+iRLO3WC2PfFvA1xWEYe7po2zAwklMw5d0xrcx+i4z2
1jTAAo1YHIS3lHDmn7+PJP1aTNuZnxwOs+kJAvfcDuSx35jsW9OAMPeMaQS8RT57MQ16TidkLXve
M6iC4nEiOrZsqYopEiOGZOuTnh9jYzT3atxrz5ICZC3TC99p+rTdC2Zk7ItWTlALi7d4ilY+BwzR
TMk3J6ZmbpGFh6vLoYjFKE7dVJaTFzUMpKPvJc2L50u1E4T0SYAqhm/KLEcw3fRm3t+Fq4P2Zh7J
nlksBRjYcvqDNhTbIgDCbKTWLuvEcB9PXkg+rvxn5I2OtzGJ5DRKWjL8xtcrPZZhAm2FGVxgOO7/
S1IC7i6UqtNYJyLQ26D9eX9o69ckBufJnZGO87tucRPHeqa1SeiHF73+rQ6fekTCIIM6hJ8LGdWB
oDx4giOoW5wZqxsSzS5cFpsMACkedrHT/AA1gjI2w0umqMhFlrJ/qKZG3cd6XdjhmG3J3a3ijYW9
xY3cI4tQ8K5llMZj2X9EXCcGt6qRXnRSlAHuz+nslK7cJdf+HGgQ19FKg47g9RoKEtIlLV1Nl1Qj
kZMh7hR1dMiq2i8It37FgW9uBAA3ZpNYCrbDmfBz3jbXBuVWVYWyTZKLEj5JE2Jv0+XzWA8bw7q1
Va7MLE6hVNYqPNVpAneqfwTKbWT+o+SHxzze577nJBTxWsU8FZK58f5cHX8m9P345vG/c3/wyieD
EQvxRUSWUBseo8QtB+hWLtQtbHg5dfRr/30J31tc3Du9EDcqpyK5VOOzYFU7pGj8D0JxqFApvG/p
xtqRBUWDkDSwwStuMamGgIaIHMrpRUWKeerCYxp+UdL+eZK3RGlurB/eHf6puYec4GbZWWpWkdVM
cpxfxtyA4EJzmMdwcCCIj9IIfmwnyxtbi0Cy3x/iOt0JHHhWBnzr2iVgWaxfX+Wh3BsT3dp186Mc
nHGyId80rIMc7Jv0LCWlXYlHKUxO+iblynp+r20vVtJKmgEecgnbw2sAl0ySndIWYcevG2NcoR/e
xoj+GOkYqkxLMsQsyhszisv8IkiXGhXXvPaPg/cUWY+Ib5Cto73xogm/71tdu7V5cP/P6NuKvzsY
6fxibdo6v0iNsBNii8OhOml1lkSYjafKQRHm+32L66N4bXHhuKtgiHxxYphd/eKLyU6aPmT1oQx3
Yf+MlgTg1eN9g6u7l2CEyjpbdk7c0il7ffabtMg6Lub8Uom600nCzjflU5ptkFCvUxxzzMPaIbdB
jgN00LUZzx8y3oxBeRE8JKFIFXe7HmkaW1FqZd+U/F09xOIuHxCxSZQh/Qq+OXVq3yjO98d7Y79S
EaILk2alt8j++kOy0Qu5OrXiEqo9j4ZZN+YB7Cycmlsdlzdmlicq9TeYBqkzLjFfeUGhi1xNccnb
0c7E4YI6vB0Bxb0/oHnmrm9DbiUy7uTcCI4puF0PyFLTWJu6tLyYWdIdykCE2a+dttTYbuxLGjUo
akHfQaJoaaUOpjKuwrG8UPY7aF7/QK/lS/QohON3STB/jsl0LP2Ns3DLr10ZnT/q3fELen9sc7Mu
L6OQn+PoS1mRKqkeUqGzs2qwDa0FiHgeCicThM9+FV7uz+ytBaQ5ZVaIoXyFUsW1+U42hiDtpPLi
NRp6zY3Tde2+EfLd/4eZ+aFPvpTSwtJ7exOJFatQy0sgUBAr1RKdXvMwFvp/9+3ccGaAAv/HzsJT
m0Go9dSLy4tmnOWyopvrk5TBcfmUJy6NZRvwmPm3LbelOfN7zJ0q4PsXa+e3bRoHWlVdhjprXtQ8
0r+0eWw51HZgZ8/lYh9J0b8rkhKiUfXmtNEZseY/MBLyb6WaVhctCk5o8mZU/TTpNwm3WPkIvQRB
fjtlRyHZovC5MbkQJFL8AuBBfWpZcZUo8ZoFbf2XSctRpDA/dUiv7oYsftHobgkb03AsgXrV/SVd
n/05YyxjlKZnHvKL4CamiJsmQl1fRqOi4iwlwZda16OX+1ZuBDaz4AzBjcYTmXzi4o7IylQUwlRl
cOkYn+pg1B+00gp3CjLq9JKL9ce87IcvkdCau1JvhUPMI+y08RHzzXe9ofgIkhQoJkCaSrnk+jTq
sdnEiWTVF6UqZRsVORI/lfVTgn/tPI0gw4xuboD1tNTJkzbfI5ZtkRKM/rlhZc5jkCLjSUfCHsjL
9XfkNdyevNzrS8tzeE/xvTlNUVpuXMu3Vva9lUUc0JkVlYyQDBeUXf2e+B3WkLFu9vcndX1I57Fw
8c4SADQ4Lqx4tHbVYcqcSm35qDReBBeB/juSg6Pv+5oT6O0GRGLtUjHIEcUkIEzOy/XkyWWYKoKF
QU0cUYkLpN+y5KGC7ldbKofre57HoU6FaG6mnWvG15ZIsxk0hVTNpa7+64YvSvuzTD9X3oZPvTGB
V1bkaysZ6cdBKfPmQv4ISmdYru0A0SfoclLZztQYxHUG5/39VVvuDcIRKoVzwR1lD9gVFkMbK3oo
rFarLuAOeuQ1SpjTkkDdeBSuQralmcXY5KbIpqE0waiaqBzKdPOjMNb/8Tp6UOsXI/gzjvUZEHn+
j3tkaXdx7U59MSTkK6uLpX/po2Mzfh6iL/dncPYV733Jm4l5DolEyXcvHZqvUi5Mar++GPEPuUbG
DzgeqnZ7kOKQHwJcVzUbBayNdVtuFhl8M36DuiWZizm5f71ZRtQvPM8juR4mtvY764NzZOq7EjlN
XbU2YpcVdHZpbOEuiySQg9SXmouVkNE4iJkqlnadjeJD1aEXYE9CPD4MA+7hpGaDoe8FOasDp2kr
2J40Q/PCI+LI3dwuV8jJyStrw3SSOKQ9Qg/RHtsVXS1OJ1lPgEMohV4nTjl109/7C7U8xYwCBNss
bkAWC9zrPKXvIkCeXb7eJFN3UcYuOgoUAY7xGDwCsI9O3lhlW5fMjSWaTxZ3HZkl6sqLPR8Wea+k
SdJfaA2RP4RpI3yux9Q462GPaqjQ1ZzvYorB7tSdo8SFsCsKBfYyPeocymKyk0/yKSoKydEEQT5H
GCP2Seut71y+hpmXmdIHPdoZk4AvvZ4XXxjVAWWT/hK1nmXrcv6oWVX9HbnN6gnxbMUeyFntSz0P
zwDhpYcKSuUNZNf6DM0gmbnoCUqGa27hhbI+U4o8l/tL2Kv9AzmIZ4HezW9qVTT7UBhytw29z4av
PEvbkh5vBanrAzwXEnC95FR5Vi7Ru4k8JgnaK8Ml8uXSrRJvOGiyMlJECCaHIEE8xArtLq0kdE/W
hMySnnYIV5ZWsU/9ov8ZJVH2HDeK7ES9AMFTovW879GoUBCdtuMe0RaEFXF0RWU8oPNRPkZFFz9D
oNM7jaV6Ni8SaMpyT3N0cfyoh5N16MTOPwmd/lrlZec0o7gXCNDsPm3gzc+yfOPdd8M/U5ODiA3C
ujnIXuKUMj+ukkAMh0tg/WpzeeePiAMFXyD+P5mxfBk8QCvygUjslS+8fyxvHJMr0wsXTakQBu0R
ladM1p612HutdOnbYMXPdfcQC3204ThXAei83SnAzq181EXhyLze7nUBe8ogJsNFiiJ0FNRdBC0c
ED8nkRU7FxpHafKzUAAm8NXD/aGuijZL24t9rmZda1RGNlw6Y0QPoaSzYJJ3XXJshZ+pZziy5e3G
jIZhtY6PfXgwRNMB86kkWwixW5P+9ryAzwxo/DJ2siJx6lBtZr2j1qbDSuQi7hApGOu/1N03bv91
jAGTEh6X1nIOOZRy1zNujFat1N3EAYsEKlCeJp20yqr+fR9BFDQnSRQeMID9r62YSpBaZmQOFz3V
XroAJSiVppv/VIte888b63hj+ijFqGDf8Ff4zvnn766S3PAbyA718RI25SkMNLsyv5TjWaWzYOwF
W7KmB6223AzVk4DqI2MdrcDOjVNt/M5ArmZVcrz/SctgGN/NS5FXP5hMMmPLOR6HytOKMpwuvqfy
PGyHGt61pHkIRy7i+6bWy4kpjMyD5/JePk8tFImUbEqnSzzrx4RE33svV7LdfSs3gg6uItwRzfYg
fXmFL+a40zLBDyvpEvtds0+SsDkXoprbhan2x34U5JeR8i20gr5/8EvF2Om9auzgZzN3Wjd1yEZ7
xlOUWv3B9CrpKUXa6GiIveEEVYveTSC1yosFFdxGxPkmmnp9nZCpwLVoZEKBiS/bhbsiQXbdjJTL
6Kc7UgbqPkB7+K/a2npx0Ay7Gp3IRhWFzt5wB0VP9m2az11lF1vZvBt7Yu4hptiEiAuE9vPP3+3S
qc1FX5cy5dIQimbFF8SSKmsL7rGOqt7ohmdIIAsFmOLaCHRUXVBHqXKp4s9QtByisd4nPWIxwVac
Mh/g5cTSFc37a8aXgIy6thQq0GI3eq5cku+6cDL25XGMjll1IP0jPEy50580yU63iP1u7HZSdtAJ
AnUEbbAkEIr6kOUMJ+1SafrDWI6qo2mxtb+/2W+sFB5rVvaZUQ2IAl8PTZH7UB3iyrw0UlftjLhJ
7LGqnqYm3JIDvGkJZ0FdCb4DYr5rS6rcJfLgy+Yl0oRwpxlhs1NbNd1ZOT3t9wd1Y+ZoLhNBAEON
QufIwu2LSt2kQWSYF6FUEawm+4QSz7ClenBzQLPXg2UIxNHSiiHUSlMMgnlJa6U6d8RrIf62jb42
kBC/3B/RyhYR4symTJmYFz+Z+OvJMwS/SIowsS61LOYvsefnykGQzYFDTR/Olpriqv953nQg/kFR
zF0goBmuzYV0upiFYQhExYltQXBteT8MpUe269i3qa3E02UsD2rb0fBU2n7lHfmrfScgjONvoC1X
a8mnzPqpb3QSoCAXaymhDRvWXeK/jDnNz1Nd/Y0nf4vQ9e2lcXXCKTyIHAO6voByQfB9PWCjafOU
ZqDgZQy/cibPmuoK3xBrzWqIUxIk59SzFn8qgufMHx25+uDL4uOgO5VpbQRqK6fGhwA6ZuKJhsE9
LhZalNK6jnBrL40anYIwAd9eNQX9ZEZmx6GycVBuWCP5wj88PqhHLvsdBE8SEjpso5eym2y2OHCm
bici0Jns7+/fm4YgeibywxWDjrmeX7xXEbeVF72YpvA4Tf3JSqdfkRk7hr/VbruC5LF5wYjPYBwF
IhBeV9e2tDRRTTrTopcwCi5D8T2djmL32ibHbvilEZyIuh1JUJ4D6p5IlIBTIy9sV+gpRn90Ibnc
H/mK2fDtcyAKJolHppXg5fpzsrSVxlrs4peRgOMY1lGm2JbVF3bRBw8WCsgfhwEtPtkiVRlJOQ17
Whyc+07rH5nKwPG1erN7cHWh4YAlkJJzT89MlDa7m3f3M51CSIcNavzi9cknxG/c2Gz3o9jZ8qe8
UhwlP2bUEolYOlMMYIic7GQrNF+/hmYyGpIiIoUG6n1LyVaoVJOggRH/JdcfeTY9R/FLGR8D9Zwb
51pmGwoU+sV44xG2dqTkh+esCE19gBXfinXvRg79h2/yko9fiNnscOY3Lf62wRYw5IbTmlU6ya0D
m+J6WESQXeCLlQZI6yWUzMEpM5GnTmcKu42tNTuDhddCmRvPSEFhVoNfOIsiMlRPM/vkxZNTtPAO
lUbONmjOmXZUhAzyhtFJOtrM88GWmnBXmY9d8h84r10FIkYVPqRevHHOV8VOdjv5LW55qAn4L3Ux
cj3QCs1rgN8lQfJqeea5y6vfWn/QMut3WXTO6Hm2MCIx/gdZmyYeD/en5NbEExDOrH9zHXLZgyII
faZ3eZC+ZAMIRGkYx4Pmw8J238oNb0ZT94yPQfCDxNXiSEeRmvVS2qQvaZc4Shmex+nTlEavQvr/
NR4AB3R+Ar0jW3R9UDsKVl2g6kxnliMGd278YWMT3ToQ5L3oUaeCwlgWYVkoTb0ih2H6UoFZdupe
/+0NLSSNQrbVvXPrxIM+o9uFyeMmWEaAcQIipC2L7GU8irAf9PohHk+D/uKFH1v5IoyfSvHfTzsc
PCAXGB4AkSVNnqGYU5oCzH2JO1lDr6YTbEtQzqL8+f6GWGUROeUIy3FlQ54sycsNUfwfzs5sR24j
2LZfRIDz8ErW0LPEltq29ELIssR5SM7k199FnXuOu1hEETIgwAYEKIqZkZGRETv2dspwKvWk8HXt
c3sPKbRMEct5a7unpH6tVbHzWRvn/sLcKj0L6sSas6kofNkoGYmftP7QVe2PeBqRGe2d+kGzwz3J
8A2fxyYPb+r+KEatJcPNvlECZcZmovyYu+xk6JVnzH782yBMIgjM3jrnimQB4vt1UAuCXNKzpvDD
2GsT56SgvfvG4EnBy1XmOXl7535x1K9iKOb4A982DW971WEICjuBZDsv/SSbwyct1uNj0Kb9R7Up
xoM82815COXx0Ia0jupK1U+iVlXPkkz4kcN0POkUTL3SQOShlrTmBOG+xnSq7nhjUpn3Yhzlhds2
OqiDabhJlJSPct4od04wQCEUolJQmG13qolXp9gZp2NVTel9nVTJUyNiw+3BLb9lymx5AYsCAG4g
iIdR8Zoikn2uc9T4+o4OkyTaQyip0QPl1OpBpaT6oZlraKStrjvfXrIlhK9XTKPTiiQg8FXqmZcx
qVa5bfjL0p/0PD9rgVKcJPRePMOirDnmmXLqa6t+c7Juz++vi8X4BsrQZOJ0zpdAcmk6mh2tyXVe
QB2zzrri9Yp6tuf7IfZH45zWyUHIy3VXnfq8u7/91Vv+zxAFaTJ26TavTFeSPduiTUp/sG0GN/7o
48q3lpi8c7dshZL3dlYXqGp0aokGYekH4qSlb8UHWZdcK/jLXngx+7/bPWrM5Xevd/O9vZX/t4ye
hiAuSr+Ov9r96wBVqfOQooVe4T23l3DjqqGIAoJuIbPl/1aOUyIvCoTEKXyhxvp9b8dU+230xoas
/XHb0uYiQu9GtQa+yCvNjKDPy6zI+Si9fypHw7PpjppJBE3Sd0qrfwIVavaqb7+YeNcLSQmY2Qty
PrhAVxsnOT2JZy8RIKODUt2HceTa9bdY/zyonWtkyTHM72wjPdmlVwbRYSDhTlzjjlepm0oPYeeR
ZavxoXWeJjl7MHsUKgwwBfbn318a6hVk/2zF0ny6PEJWN9txYKSlX7S2V83mqanSw0zRX7KHUxWI
oyyiP5iC2XHrLTdjIgXSOBInqnUrN7NFrkRaUpW+DTi76XMvKn7Gzncz+5w4r7e/cCs+vTO1zgG7
qizqWiWiG7VWE59hVlKy4dk2gdhps1ofmR5Hzi7Lf5eldLm53hteXcsjzYZCakoC41h8ms3OnZSn
SlSHMf4rS/+5/ZFbHs4UtL1wkyjMD6/WM9WKbjb7uvSjIHYr8aFkIDP9INvJUXXilyF7luvfLi/z
eejn0speoKXI3lx6Ds8dtTK7tPJnxWog/RF3hZHnrqIJ3csQGH10egNt2HSWztE4j3dtFJUn4RTw
AGgzlGtm/M88ON2hEXp7Zyt9dlcEVX+ncs8GSpQfbi/QVryGPIT6Pd1pLqt15uzIAfUxropgdHpm
cPL83s4YCwxLKXTHqN6Dlm69fDj2S5UfVlCKKquDNWcZqrhBXvma3ZyU4VOaf8mM+yCAS+IDDf+u
/Nbb4aGygbTvFAd/TW6sQw9aFYhVAEtGbm31Humqwpnw88pv5+oYpI+87z+1muPpsX0UavepS/+B
8cEcH8b6VWSd63ycs8fJyDyelGTFw2Mkn6UUrYfhoc8y+DAfwsTNpT3ahu0lWsqt1NEppq/neSN9
bBxHHvmdfdifo3rkqZoxUYBEwOwltZo9RERrd1RHcdcaxvSiJlN+jrXOOdA4UXemizezCYvTw6jD
Ul1dww/0TihdKlWVr1fhUSh3DTLt4X1hPRSSN79q1oTayEv6/bZfXneXOEZoisgqvRoG8tcBmLrO
1M52UflyrJzAAJcMWYf/ZFHl2qHxo67G3BOj/TUtTmmBOrAdPg/D4A3VzJ0l/RXCwKOL8K6SfjZa
6tq75AdbgYXhTbrTvNEU4OWXp7yCPN+Ux67yh2r4Sn7leFLDuLVu5+29WjHKr6U2QJpe0o9SVzan
26vz65ZcuzI7Qe0ejpeFAfTSfGt3hWQXooKEboYdTow5lbLEDrsvDln60yDMYAHezyjB4N13fS/g
xXF6rblvk0St3MkKq0dZb8I/q6KjIYpD9U+jqlfD0j2BRTTX0i87v3mJ61e/ecHLEm1Alq/njs1E
DkWly/iROj2UBlLtInCTgmRtCI/5J818jAJvrnUPPpSda3XTh7lSkW6H7Zj4vLoH2nRMrcRRK9/M
f1rBc2Qv9MqvWfVlrm2PDuzRMV3Fbl6cvbzxOpnDexeC0oVyYdGcvNwokTWisHLcOAZQBZeDFf2T
7wKh94ysblR7zByqocRU1Q/n0u0/N8FzONhuX1eHJLnLszfti2U8pZQJgcIcyoo30M61t9xql5vL
WwOgAh1+IPRE99V3GiLQ22mo/FHPTlref+7lPXaWjcII7wqoe6kooUzBobu0AaOo3I91LnxlirwU
6HyGRC5o9Ps4f4pCOJasyRPyH2Ww821by0vpZ0Gngb9kePvSbl5qNoqVhfAbwyFBjrrAkwxNMPUV
7uIwF39Yr6PBHUX04F2PlsWlrXqUOsgDa+EX6AvFrf5coVhoMZIrhUR3Ud1VifSoBhD7OcXHnQO6
3PVXtgn0XM88PCgFXdoWwTyJkbEP3wGHx+Aqt6QlRyagpsR1mIUaxVQeGhMKw6RpsmMxxrVnT0Nz
XzY1vI3oy7m3f9F1isqGL9kUNXDa9et3bEBwMKZBFr5WqJ+A3b2afcH6W99LY7ov9OLOGvcCxbKX
6zVYyjYYheEQn75cA0PtGYUeSuH3TXK0IpiTzep+GnxqpaqYkMcMXartXgrXYTGhUhPMO9+85WwM
hyy1uGUaRV/9AK0DCU6LAWczO9KizHSjzOSiRf9j71uvcz+mlN+ZWn7KuyJ/0ublnCqwbffl/HUc
E27Wn+GQ/Qwr5WG2aq/WhqfYdDxZn9wxzR+bXvfCyOK6l8+TcTdWe5CSrW+nG4CIJum6fEWL1aXC
EamVCZ/JfFfOZBQ7YUYodlZ467Nhy1tKdMCeyHkvPzvVM3iVedD7ZtCfm0p1G9n5UenVHTO5x9sO
vBWyKMSAjVk2VNfXZDu6kLV47JzatwPpKOTKk3vbz9raHXNKMHMvfS5LCQpNkT6b0em28Y2QDKh1
0aYFAkXutrp6KC2XFsRcNSCaz6X5fbJ2LvSNdeQhz4gGSsKMiq3DRaXKxSjPXe0zuSipNMDnZzV7
DvfwHRtOAVIHnM6vgghNy8vtqptJ6+Zurv0M/LucHSdYVVEruL1Wm0ZIpaip0ucDenFppJGtOKvA
2/mzXnsigh2eRuiwN02yuWL/WlnXv+W4b029Y8WSvD9ZmeTJ2k+hfrOj/7Iz7+ys84FQjkU2YGdu
7+0Aco2wdp3kXKV7wWqja0tcpj2qwtxMwFwXOaWiS4akVPHvjD4xBAdaT6U1R2gW2IPrQAQJOWBx
JrOK3vrePt/ete31/Nf6yjWyuEgHgZiQDwO8p2m1C+KPXJ+xVngub5taEsTVvbCw7DPyzQzBAve4
dJBi1OOgbLIGBzHlkyak7CypPaSfNOazQangz1LlRZcwfzYB0RxvW99yTw2+DHr13EloJlxaB2NS
KiWQfX+qX0HCn7I+ceep3LGy8fBcppCAkfwi9AcZf2lGUoqmU82q8UWsMB0k+lOpqSdkFR4NtTs5
ofRU5XfQWNw7ZndIZu1kGNLd7S/dgJgsv4Gu5C96eDoNl79BtaAcUey68aEn/VLZzwaoW6Q0j5OT
uejZdDy5q0JCtUF1VaspXKGIJ2nW7qI6PPXGZyXae44vBq92nuSdvA8ylyv+qbBEuhfOnsaXpPk8
IRRvTy9a/c0OXxWZafudPdjc6XfWlhzt3Z1sR4kqZUB4fKmtGCzqUncy/Vwt9/x56+gsT5L//ap1
mpHJUkKu2fht4OrFZ8ee3Vb9q9iNENcFTbaTJib1bA3Su3U+28uVHnUMDfok51Dtq8cwuoe4w20U
/TgZO4u3/VH/Glv5TpyXRm6EGEP93XG+hPYbrTeN4tttH92KBUvHjclyoHOoW1/u0ShKLsVxan1B
/i8X33vjrx680zCe5fSzGj6m5V+3DV4fzAVutbybHd77SBGtrvJY62fVCKWSrFR48VAcGkO4AsQy
yFRHvkufkk6cjTR2DeACvzvGBxHi0lVfxmSAwKjr4Tp7CsM4LSl1ZM4bCUtSt27Tq7+7pkDcoaxl
PoV0CZ6w1daF7WTIs2nyTu5ex/vwvjNPVnBWpEct61ER3kHLXZ2ylbVlh9+dsiyVunSSjQqwka8E
nTfosSvUPXzlNT5wMUOGvYCN2T1n5ShW4QRJ4NiVjwr9MidgCi+zxMMYypLLG0P/OGgJ6GMeUne5
XZRnVVKlo5112qme2kcuMuFSWRgO0dIyvO1SV+dy+WlAYpZXLaCidWF8yhKEORJkY5uY10xVnDSi
WWa4QyM/a+GOsevyy6W1deLTCSOsuwZrWcVkFVyhetJ66FZ4aWk/y2Xv1pSC2iRyObvCUu5uf+tV
IryyvtoGqR3mrJ2tyjekAK4vcw682Kr2OpKLh17cE1gBHUJlm8BgwCNy6VM22YHdB3yjnZ/n6i4x
7nqJgaD7nMaGtXNaNm1RSFsIERWodVa3hDwnZhklEuUsa0JATHhj8Gz3T40s34ky+Qzid+/RtLmF
zPcjBWGSIVDTuvw8rZqSzhlT4RsMhDNC+Y9VfxKDcqxSlJQOtaUcm2lolx7GkTFs//YOXr+jlsVF
cIBbBCJBesuX1osJ5pa8ZgsjHXbz8ieQ6EOpt58jo/THRHruLZSCh/DVnPfY0q7ulF+Wl4EBhu+o
b61Sr7ksc8VIQ+G3Qj630LNI3+rGOUMzdH/7G7diEkgBBa0NBFBg0Lv8xCSq4dWoefjLGVqEobA1
L7Jrer90Z3bO4/WB4DSDlYe/aKEtXxev+27qdbtUhJ/N2eyNljDJMto9nbQNl6Fc9ov4iXcVTZ/V
iZCyzOQ+soQffW66xC1H2x2yM8yzU6R5ZnAaxcnOXzLpj9sL+Ytl7fIkYhdHAa3PncJUwOVKji36
tUoT8yyoVRr0ERmkMZLgxHIlnaEVUOm+mQnzrelwGBiUZ6gM3QLHZqpa7rM30IIQYYV19arp0Xis
C/nzDBvn3YTUlTfIQ37KJXESgUwWo8uvpR5Gz+lkadB5ZAOcBHp/imtbcSVLqnc27irzgGKD0Z6l
YUeeftWwn2fR21oW8aTX6mNSR0ew6acS5tWP1KM6VOlcteuPt5dzy1loDTomzHJ0pNYJuQHmObXz
ivf37IB0lRmIbWdZ7HSZflGerzcNOlmg+3S+Sf5X8UUq6hJyi7L2VeMxjLI/x6nxAGcunLmUGc5t
lRxMyYFSZzjIaNKF4fwSzczpIO9gx981M2cXmS4pvYq6YJp9qAaGYenXVeKv2+txHRA0kLhMWEFF
TVa7vstSLa/oYOa1n6ef5vExfAsYeFF25j2vr2eMcLdT50ZT44p3gr7pODs2tRs1+Cja+SmJe6+L
9Adqkwcn2hnuvY48GGNgAkAq0/Ewel+elyJwmP1Pawo5luypqbiTk4AkZY94etMM/RcmAJfq/bqM
HrUcHbWRa7+F6uIwl3ZMxV6T7xjv3eOY3Fw+HmuLRAH0/uuHbK1BFjLqSu036kPsyFCz3CFg7mbh
n2G7s3hbR5LeAIPrzE9Ssl8FuTgWIkxgZPG7WPonXwieIzdCRL6mg61QU5WrP2Wxhy3bNEqbgJkE
gJRMYlzuWDmXIYhnCh9Wdw4COPz62IXgp/Q08o3cOqfdP7edfmtBuZL+v0EgnJcGg8Fsq3yWWFAp
kD4ZjvgWKe2hqkXuWvlQMGet2TvtiE2TcFpTjiAckFpdmqwtERbJUggQ6b1+zAhwrQJM+hzmu3M8
yz+1jj0wsUEzCQPC4jCXpiBDV2jy8MSfxq8xyamX6Cc1NQ+KcR/ZxknIr069R2q/FVbBFvGsImeE
u3z1eXaktppSisanu0tTvz0ov8suR+ec+cxlsHcpadJ3vfwq9DvLQlfGhpzpNSm+js1dBnLYiY5M
HB6jsPD0aK96cZ2XYhIqll/jxFzBy56+e1fZUproU601fhwaD9ZfSdmdldcMykeoAf7gLbJzHe6Z
W/7+nbkmzDorCPTGl5vJDWBY7wXkF2nxrdaeFfWx4oF8+xhsGqQnRd8ECPMVMiMLS0vqKqWhnG/M
p9BObdILOz0jp5vfOcPYHsuWhkKA2MxOmNkKnqQySwWAphSvtstPtWstgezJZGWbbsmcouYUWkl+
KMM2O9z+yC3PXEYSlkFwemDrx0UfiXGqg7j1s6kUx3ZQC9cKCaK3rWxdo++tLL/i3d5pyqykspO0
vpkFbpwYRz16DcM3HX6b/2CIO2fBkMDMt25TmG1vOG3QtX4tC0+VooPWv8XKn62zZ2hj3VBFc5Zx
CpCigFcuvyiunDptrahHmz2Zj3LaFS9WEKa/24xmVGsZyjHQnlpggqtY1WfBEIU9dM2E3DcwDf4c
IehkROfbq7bhb1R7lhERKBGY21y9MPOscGqtslq/jwuXfqTLqmlKv7M3GzEecB5zaIiV4AzrAate
1oPJifPOj0xkMaWuSLxqaH72gKpOOSM6T9VgNjtBY/PLqMiQzFD3gFHrcpvSJFcVIUXYjP9uow9a
/iLFOy+QDd/mgUVTDKYt5svtlQnY/JrRBljjNzLNj2ww1INUgRrrUOQ5NEBfdpZxw/M0uuO8G+mS
wfq38gngEM6kRkbnF40jTlNrzvBWwEx32yW2NoszBCMkPEo0/FYuYQSzFZjp0FHggHYlqJ/K2fC0
V0VUJzsrXm8b23o8MkJBSPuFAmOW4nKbmqqXozA2Bt9Bk/YlanPj4Ei16jOrZNxJPLy8SDiQpQlJ
PWVyrD70qtmf6hRulNu/ZOuzAbIz/0cesrBxXP4QoSf0H61k8JXWLM66BGC1VsaD2RafVTP9MOHe
Ox66Ue4FMkQZiUFIJi7gGbw06TRV0zi61PvmHHN3goQ71Eocn5wqbelvVeVL1xbygdxCeuG+qR7z
0OFtLQOpli1pT6BzI9m8+DWrq0eiKjH2g9n7YytXBw3B7mNvOpIHnUdxGFMtfugqjSmXrukelD7c
g2Rs3LnAMUgmQFkuHGgr845o4zLP88EvuGit2v5qNc9tbnpz+3MW810UyHvKp5sf/M7iKpAzpuSg
24jFLEKiov8i3tKgvlvmDKBasp6m6M/bHrYRLqgYMptIeYnu3vrCLYECF4FZjv4Mw2HhD87oBhNF
ij2N0I3Ip1PsYeiPkdbriRTN6g0D2urRT2CM7QSUE+n8UCh/3f6aDSu071CRBrpKkWn9zLMBLNWZ
Okw+IipPSNiOh1DPjlLb7HEybEQ9blt04cCEMS63rszJQxvO8PXMftKb0gM03M1BVKrYSbyurSzN
bVRwiQAa/12dRWEOk4B/r/eluARwVrv6Hg7nesGwQJOMtxyYcZ72l6ddRKEUhgHu1kzi6Ajw0JaV
eAjf7YWV5ZF2+cxZDJED0Uomt1srt6akpb0ytoMvT8+SFj2JEqqsOXldOkiqW81fiuhHMHxHiHnn
ftr6wgWBb1LeZC2N1YHSwj5SmAcb/XoS6DG2TN+VXmv/vO14GzsFFpfSO9QAsE2u1R6aXkJ9EiFM
Xw4/VFXidvPftw1cRyJ2Ceg4/zrk8rwALjdK6fukNotQ9murHI5VIuu89s3xI4ilQ5EvekFoZxzH
wch3LsMtwzb1Nx5WIIm4Ey4NW42hZOkcy6B9behpTuaIfojkjbIX9/Sjsz2m0I39oufHTjHIRU1u
3RyK7SAd9D6afTF2rjzcmWnvjtP59mouB2fljQwAUN3iDC/zGauDlVJM4bjms19Od3nzd6TpCAB/
WMrCRrlj6jrAMhnPw55qGppnV+x1U1WMg+bUM2Bt+zRm/es8mIcBfR1Lmu9vf9WGE+poR1EoZQFh
7lxlC1QuazuWe9nv88zxrE6ODnUtqp2jvLFB9GCY74PagPf2mo4msDJI3p1R9sN88IrMn0PhWXvE
LYs7rzYIsC30iPg8PDRrNcQ0rqU2kDTZF/lxmlGzRow9zFDDPGsalHd5cFTlb7dXb2OjwHrBtgsv
DUQba5pB8K1BmhqS7HejgZBCk0O+mAyzm5rivk0deWezNlyQRh2UPtDTwN6+nrQOFKHrwhSKn7/U
RuEJyzoFyqMNvGQs9kbUt2zBIqEahECe8WsgRNmpTtUEpuJTM47j8dCMsRen0YdKfRw+3V7Fa2oP
JtWZ0oU6WUdolt7VZbzQJqVL6qxR/UrSz8H4HEkhlE+1a8JqVsl/T40L4y/MBspJL8rnrA+OclQc
56G67yLlpQr7kxw4f97+URsx7P1vWvOfdQYDZ+VYqX5axcc5PozBSTIfWv2c22+d3u4ckI2G4VL5
ovAFipTdXc81jZE907pLZV8y77IwdwPtc1xnB+h4rPwlld5o5DHddLr9jRuHn+sBOZBF7Oxa2jEu
a31orULx23yK3MHqR8bMAm0nmm140oWV5RC9q5xYud5bc5Mo/vJdpcHwhtJCkT97oTq5WrIDldiy
tmhFEgh4lDCUc2ktpxoVpaJX/AY9YXjH1eCZUbqxPeTNjodsHP7lybNoKFNgNtaVDdVIKzkIdcWP
a+toJH0Ku3LSQ0kLorDI9oq+G/5IVUMl2qDAq3HZXX6XMIZiMKZA8Z2hOQRm+MKgeWJ8VvqvioQ6
zeDfdo2NNx2pHeMLMFPRt6M+dGlvqK00KzI64yq1LtF/nsufWtF6hTLdG8ZxLCVY8GD2TJ+c1Hnq
g3HHaa5Z74hvS58CDaUlmV1fGYnVZqYdCs5f/s+UhH9OsH1B9X4vteZDZWnuBPQkrbUzmdMpUeRv
zTh5odnfi9KH4eotPkVP1StTmreX5XrMa/lZBvGec7PkwKtQ1WWIWQiLd33Z1gctw6b+sbZ9ZThl
9pckiY4RxVZaKumPznGR8O5rULPZWw/9ZyP/gI32KWGcJXD2fthWAOGHgbkETubALLLar6yA7h6Y
EOvFu2JCiyIJp0MSV65ldcews91Jh5kgm87NrkrLRhixSFUowS6y7pB5XbqKIoZMb+1B9bsOzbhe
6gVAYWlPsWTruDFkApsJLAXLHNmllWEwlAJQjOrr4o9xSA5GM1Nl0E5BsUfzsxFCln8fnC6Io+tY
3CSxFqGyrfrFrB3SPDyAaICjInRjWCMq+3jbpbatkSXbKikz79DL78rDUWNQn43LE9s6CSN2jiHT
cKcRDjp3pJrwUxqi4vczCQTYYKChjfQLCH1pNDbNNLKsSaUx/4dRWAfQqsdOeh7a7mwWewWZDVwZ
twuvRdLn5b2znqHX66hrEX1VfUWajyUCUB3kB2aoHWd5OjB87AVmdWfGL2H8zamSh274p1LuBo3Z
+WnYOcBbXkTNgmlensbMua1WezQHRczqrPr2dO80fw7958T6NO1RdW9a0akmWECeuHFWUULpJ8ca
WxhF5ST7qPTjs1bn5dmw278Dx9wDPFxDkIlJy7QGXFG0DK7GUCYzycuUiOXnDUXp+uykJ1DAJ6NJ
H0a5+RTGr0X/vXKObae7syMf1aw9ZLnF/1sHS+zxIW98OydUX14TMq/2tRjPXAxjkRSZ7pf52RkH
2C1y1xg/Q8By+9xcY/nBAr03tFrkMDC0IhtTDOmP0gCWIkwPU4caqjM+aUX6abJf4QKolftCRXpj
zv7IG2lHR2bjXcOUJokG9zKvm/XDM7H6uQK8pvtzEYTHuC37uyCpZa/UQXff/tyNIPve1BrGgRJn
LItk1P28lJ+kMfucQv9128TWzi2jAmC6AAXy7lwFBdiGqzzWdV8uWuO1Uem+5kMp3Y/InJ70/QL9
lj22kCIPr0Jm5lb2CtRhjIHT4/dTcayN9mBab5WhH8J2pwe1tXbvDS0/5F0GqnRymhAPWDsBq0IR
u4Pt3166LUfgqIOHI8IBHF9+wTsLdldn/ag2hk+fRqDfaQGV3YHYbB1zavP/2lgtF4IWlSXntYGB
8ThVXtTcO1L6qATNaZLvKxWE6ly9ONmhGz86Rv/Q1R+q7m2QTzUzCLc/d2vn3v+U1YLKC4NtDsaA
GzI7lmrjLYsaw1/v7N36mwvLJUUiDxU1iK7LhZ2MZuLNyMJmGSQ2BQpbb2qyUzLdjCTkLpTgaF8w
nr4y4phCMGtsGX6Qt1nmpkpDnlkZVB2tuj8wLDreD7bdE2HU9qmVM+1eAU6pBcwilJ1VPdl6tIcv
31xhbmdG/uDXBGZ++d1QIgWTgEfLL1XdtebHIPqYBYn339b3nZ1VqS7uQGvJvWP4dVq5efJVh4qr
l3ayja3zR2vx/z5mdTrKLizCqMYIH9Lo3wd7D+27tVqsFCJTMIQyvri6CgIH6Ijs1KYfOd9rZQb1
92XWOp58P3/b72kQ/IqN0KVRV73clQB2lj7WC+xEcKU06CYckXqqj2Uai2dmbfa+a6syspQa6bEw
tgZga7U9VtW0dSLHpj/IX9QGGn/rxRoei6Z4yaLQM6FATCfzY2yeE9PNDevObu/7Nz2F/eNY7FF7
biwy+nn/c+MitLeur3V6OScFJEN+wNMnL1+lOjhY9Ysz7cHvN9zlwtDK97u6syuAC7iLGbp0FCFx
/f17G0eh4rEM6JMOrqqeKY1peQ6WfVRHt0qoSTe+EbzedpaN0IWT8FCkqAMOZt2+gLGytYOqM+Fw
ONMYduPoFS7ZnUi80Xc2aDuTXMs0EswrArO+aiNj4gnviyyZngYjeJNgsjn0AniRlRUynMZOBB+q
blT3Sm/b53ROIX8FBZSefv97qYUAkCCCLki/y8OhAZecyj6zfMV5swzUM82T+C+tGRAezPZA3LBQ
c6wvwXgYB2G1FpXke5hMNPUxaHaAfFt+/t7E+ju6sEqVEhOORuEoUr511V9dBmxf2cEQ7xlaXobv
koZIiUbmAITla/WXNLIPc/8Wdn7f7TUe9+ysrzcpMGW767DT3M+D8SkPp5cqjn/08k6eteXx71du
FYaNws76OigtPJ4pvdFtIhva/p//wc3+9YB1IhwPQxYoZWX5iUxzE7WqPn7Ig8NtI8uSXPYSKOnR
ciSvpzOBO19ujdW1gZlNDtU2RM6ORCTVM9NJO9bl7HgxgPYoDqO7yG73ynzXS7gM+gOFhPqFjHRd
9pq1NuucstB8JPa8KPlg0elEvfD3v46pPOgxyb3hbVuFPy0ZNSvQa823h28WiKyBAnv8lAb37XDs
yz3k3HWBgxcQdxdjyHD2k15drqXc1KK31FHzaQkyR5bER7XLmqMeW4cKNuy57XdKwNf+jkHiLX+W
J+JaONAZx5oujKL5w3hMOr8Ga19kD6GzJ6t5fU8tduiR0AenJLUmRdZCGBZL2l1+DeTG4x1ou1qo
7GGnt7/mXyurQ1XFgwGaXtWg9Ohdozkv1fMxhExm2glHW65Hc5NWNAxW1DZX127W5CJJYAfydUn2
8rJz49JwA3PHyvbn/GtlldGEoxBG3vI59IROQ/pSa6gNKLUrzJ2sfu9zVk4uRTzcSybHfbzP7YrX
SPxhW19vH6QtDzAX1nEqANx463xwnubYaDUOEvrQ+mOSx/2Hha5jpzm0FYx4jjNlzluZFGG1MaXT
DZk6t7rfOZ/s8IPBAOKrA6dJpfafQkkTbqyO407KvnVooTNb3h7EInkNVtFE1SU90gI+pItHu/4B
+9ScwyHaTwdULU+3l3HLJ94bW0UIOxibLKkkfEJ9ruIvenUfIV9u7DjE1idB2L88I2HLoTR3GYek
vm1nNOd0Xx2SP4zxODtIqD0pZnTX0ku4/UVbtn5V4VGVYUBovWVaJuKOGKQzShb3X80yd0Ptn7zt
j0m1s3YbLojrARYgz5RhjF+OwbskQtXDSbfHxPTDYK7vhwztkCRL69//niXKMTUCdIlQtzq1NfNh
dRempF1FB9KrN/xeqb3ShAVSCpK/jTj86/YCbrgE6GdYWpaWMCX/1WYZs56aQF8tv+L0QdeSG54l
jMeMfrtnTPLdf7AGku0XxyvFvJUDtukAv2eDtak14FDqQ9qVB5QMxs4b1dn+2wQXsSfSsXzBKsVY
+CRRU4I1iYO2iutdF2uTPnNLSYIJZs2bc1cq7pPCfimD5EMd7jV7N+KhShQB58ucFmSNq28UKLE7
eWNofqAMB7P8lkejN497aOXNfXtnZbVvhdbOQpTEDXW+03rFLbqQ0fEe9o+de2Tvc1bLl8hjaiSM
4fiKPnenXCm/mUNGtysQe/JkG49wAB5sFXwCxHhFXq+cNkRll4Q63LrjWZ99aYo/irB/LKiVZO2L
o3nqVLoiLe5qu4eA84OGXmPoIVg155lnCKHtPPqWb7tyHWZWGOtbKFDXs4eFmtdyUAUaAMzn1gl+
TpnqxS+ReZ4Dv2ooeqdD+B9OCBiBpWMEqwskZ5dhBg4JBozyijqcprqWXJz69FM+/YhgNLl9FDf2
lQIOzFMLjSbFliXevYtniMBacitRypmkF1vyaRv05s7rf8NHL0wsP+GdiWSeqqTRWl7/8xyf7cK8
p/rXH4IEPgGiTbnzRRsReoGvLoAdWMa5xS/Nhf0ASYodcO+UcfjoUGN3tSLYI8PZWjdVoXZvwflC
PFmdBxvhl7jtU8MP24RsPqHzDEfELrH+xsVGv4OseoEgLDIzlx/TmCTxU19Q6NaPCUP0WQGph1TS
0XuTx/p82xc2/HzB7jMTDTaIztZq5XLQspmeUWYOnP7M5JA39Ie2/ruY3posOskIrad//AeLv3jg
Fy0LmAUvP69yhrDXSyxOofqmRVH60OXaW1O3lseIBHdQFkf3/SRJzINCJHvb+JZfQl1CkZ8FRmRm
ZVyQvASy1HLGUH3N1a9jF7lZ0Hip4982tLmJDP4gu8WzjNHsy680mfwy9ZlKntRmx1b+0WrfrPq1
7YbTMOws6AYuweQcU77HZYBnmqvD1tpWkikppTa7n07JIN5Cs0FP7UdZ5B61K6+RxnMTBh9puu+c
u63lpJ1OrxcxcuZqVxOLHSDKsHRm6IjMAsVsBB3VIfCM1vlgK/HP2yt6LcSK7NJ7Y6u9axGWZOge
7iMTsssYIRRTlo+5kVVPVq843xUQnHexFpsfnbR/6PO5epaaLv06Ia52ihR77tyA1DX0mlTdQ7Jt
rgP9WJUmMbjStU8n0aAMo50hyCLK71P7VQ076ALyr3mw25JdvnJ1MVGzAA4F/zKKiuvZtSQQ4n8i
azmhbjAfJOUQFNZd20IIqbhRIVy4hX+0Y35S/x9p77UjOa5Ei36RAHnzKqUvm6ruavMitBUpUt5Q
0tffxcI9ZzKZQgq9DwZjgAYmklQw7IoVxo/7X2DJ/sH66YC8u0DxqzthOn9uJwBvvLNfPqcEXODm
6X9J9yywCgGnh34lSuBKIMAd3qGiivpWkj+UQCT2a8PZi68FVgdjctgMBPiA/JYXrmkyitwfByzP
0bV0D8DxkQdYXOJrEQMDfJ1GzagfaSOiDJSX9+9vSUswAIaYG/xo+HSKYUdRDRmmfC1lssXQxcZo
vbCzT+BnWLFy0mirOnIh6OMKLo4Y8EFjA2jbzi4BVcIQGc6jZqByooEOD4uTA2ulGrSkGABFAK0F
LnCJL72+0t5qJt+oAvdcVU6oByXGYJOQNf9D4Q68Yf9XjDr+bXSzJbIZYkjj+S95a4jDKMZfoCta
cYpL4QQItDEIiHAeAAjF0migjalRJfTOnZeGeZdFouG7f9cFDJ4CgI5UGTQ25vWVTbOFido5xVvS
AKAUbQS8TG6CvKLQ/t1GQ93QvcCcGj6OilqbqpFoCPfcs6e/CwRGc/OQGOFcrO0DWvB4V3IUJUi6
ce7zDCfizdHzYx/UTb2XbzzzPHn9SrlmQeH+k4WZIsXvBKLHEiCpcHpnheZ40HysBbcP//yJQOch
wWlI6DBmoRxonsgQgPbiw1CAWsgqQKdO5iYyGqClG9NbozZe0DrgmQyoG/qfGIJQQrGgM/zEN5Eh
192v0nCBA327f6DFW7sQoBwoS+dZT2wIoMY3xp9bi8BJHe/LWLBxOASa/KgrgGZWreozEGC31VR4
Z6c7Gs7fan7EcoWWBSsWTv5UxcJdiVGMuD1Yhtb0OAp3abJ1mpLtgxzF26I0aNS204++7J1j7ZbB
G+HVirlbaAgCS4MBRBQMccqbdfRW0JNkLkb/7GRtZA7ToRhCe/6M1CD0reZAyJuZ/+ideADh6f3r
XcAMX4tWTJNZa/VMPYi2INOwulPTzHuDsA3mw8SvwuZRmozb1LIPRYBdPQlfqfAtnx07v9AZBBEN
+FSuDZdgmW7WA/MBaC93/ZieJk5OyFa3HVqjdvJguuQhk7NWmV/GJft6//xLbwROBrEPaqZytPla
es1thrWIk382B+wM5txkEdX1tSBrwX+iZxPIHTHg/Abw9loKxgR4mdfAHEsigrH5lpV8J8CYkYHs
ie5E//f+oZYiW1SAwaiI2AqDAmrG52Qu08ZEB8YZQNjxjfmbssQewQPA7wdQrG46t9nM/idtGD9X
ddhgJ9oQrFXAl8w3cB3A/yApC+DKr8/MHOyETScUOTXhbkUwHFJE1326rVz3mK4NUC9ZCQAqkYBB
IhrNiiXy+tplrUBHnY8Vdr0X6Ojw1nKOuVm5O9PP13zTkuVDvgeIB6qAcrDy+nDTpKUadgAjTwmA
ddCdygpRFcX2ucxcaVcsngwrYpENSdSDo3gmf+BYCjvgZNPQHbrWAyBclEZYp4+EuisOagEpD/W8
EKa8RacDsKlFqHkeDepkoZi4e6ic0mchgCPlZtbnAfwndruxUlpujTHfOmZWhlaHZbVJqYfFDAyr
sMCzIBLPePXbqt6OvLZOCPOLgzZlGdb6tStR8NITlleD3pAOCjGVaY6g5aU3uQs0RTl91i3ziNta
MdDLIhDxBCD3kMM315+bkbqY0C11z5S7fyqj/j7p0xq1x9J7kX1kYK0lX6Y6TWSmrB27zsHdOyJC
u3yP9v/D6CdRajT7ziQrff8lvUJVUGYPaEFg3/H1kcCHldMSTDDnORfGk2NxtDumQOxtk0w/+TgO
5/s2aVEeON7kPmj4uEAxB0E/te4QIGoklhs607yjbRm25VMbFLv7kpY+Ft4LRvtwMMRaihLnGvie
AIFFfDp4dAeczRC5br1GS754HkTblkSMYz5csQBV60ylW8nYpxB7ZpbHbjCjuUJ6xIOVEGjxQBei
lDjOdyg1RheNHLCMDhsK2pzQz901npQlk4YoEQmRA7Sco+Z4pmxYp4QCQpOAXkhzsROEePOw84Nk
LVdZE6V8IaBBBvSlZLRdunuRu37YU+yU4eO8EqAu5eYY3sdEJLoA4AtQKdWTqhuZa2fIiorXbPir
eQAs8z0fd9RjITa2bgP6mq4BURZVAxVQdCwRt2IhtPK0jKDOggxCnao85b0cNipfbWI/OG4b/w+6
DjcvSXblThxFNUidiGnggCPpNn+2CJoqerniFJZOg7QVUSmwapj4VFxrx1O3CfLROw91dxRBs8uS
9L0i+iMW0/28f5olE3ghylUujguf1bMPUcxuT477h1pfzL7eBZg+yfIVWUvHAr0WOKeR+GGIVf75
RUkDE7tGZeSwEmafP1J6MlPMp411pAERcv9UC88XpXA5V4LwD+ATRdsHD13KyQJ8fWyK2Omp/kim
6d+Hg5A7oLgP0hzE0YAuXh8HaFprshoSnMeW7os5gLMG/2s0aWU0sv5PbiV8RS+WjoUhACiGheKh
rfqrAtChuh/L4Oy4/E9NcxrloxZE9+9uwVJgnBEuEd0ruMWPQPfiK+UGfKJP++BsACcf6pmZhq1L
P1W2s78vaEH1AI8NwP0CyDP4DhXVSwJSz8RqArlTuS1OQaPtXAjjJRYMW1/uy1o8VIDasyR4xz8V
1UNAWU1BMwXntI8BcimMJ9avBCwL2i3D//8rQh734t5YRijG+gfcW2BHqPrusKcYRBLFhoo1vrql
m0MoL6NvlOsQIF6LMkea16LGaQbv55BZp/Jzw5twrn4gxFl5SUunQp8a/SUQ1KPmqXwkgc3eIGDV
g7NHH5v2wawfxy+u/vv+15EvRakEgPcMLPEwAYBPqIU0DGtqrY8BhrMQ31v6btif82AjWmwaSV9M
m4GNaOVbLV7ghUAlMhoc4fipOQeATWBnp8u3uvGVza8YGRrqduXRLqke6MIQ9wFnd0s0VQ66MTmJ
E5xd+9yKT0P5Kuq1ufilr4ToS2q2DuS5usZ+dkGrm4ND7jyYIgLXkFNiq6j91zR/3P9QS2fBWLVE
egbI/FRit4LytjNaIzgnpGMbIK4qUGjq+VNhFvv7khZPhPF0RJMgZ8FM5LWKpx1Kz7OdQO+sd902
wpLGeYBAdkURFuanAQZHIwSlLhM95xtrl3dYj6vrCfiJnWyHo7dH3+jaqLFBWtfVpHg0ePYFZHrN
FkWGORKe0E5F6RX7Pje0l2wyho09k3mfE0vfWgMDusACEY+J/Z5h5xju9v69yOhCfSqy6YmxTEzC
Oirgp7a9aewwTHHGPMpT0qSvhfZYJG98GPYOavZT8O2+vKVw7qPL+v8LVAkedA0HMZwkORPH/B0k
hhdKfsoGKSX6syFlBmK6BJweLGzstYRpSd2AbZDtCNSLbtTNnzmbmOUHZyp+gM0p1LqffrWWBC5p
GngKJYYZ0SOaf9ea5gnuW7TLknM+eVyS+7O9waxvHfb0hii5VysGdcH0gGFUslaCWRisXfLnXLgJ
Q4A6oiN4qo4Tm/Rv3WMHKo1dAq6hbEVXFswqwlTZy4SegPFRsd1BNQNwVnHtjIH3jV1me5JPkTE8
TgNmRbLIZtjLWa45jIVvhogVR0RvDkPuqomoGw3E/ZOtnTNh7gdgipPC3AVs5Wi3UiRCBJUueKSP
BZzXt5gatTOOFT6aGbTYPWOHVjCEpr1SCLqNt66lKGFkZSdGgG50cnYLESV2uSFrQ8m3yicloIkE
Fna8ajUkTnSJRhFFguVxmOT+ChLQjdY95cPr/Ve8fF3/iZFKeaF0vdDzxKIldLzQmgca2PPJSIpD
WWC0+b6kW/VGRRntFqR/4B2Hhl9LymkLZzeYgcTM54kf6frOQ78+a7OQWSuedaGO7YGyErIwSYP5
A5W5q7HGLjeqCt+n2+X9iz4NkWM/TiKPNL5z2Ss3P6VC2/GgXKl/LbgNKVmyWH7QXKgoQYSSVVs5
+G5l+9PIPjdWWHhzWOW7yt2bVjyTXVsDv0H9l+S1aHa6ttU8DFy/6IR9tRP/U5OvjQ/cPnb8IlyG
DhpjXL86WkuSwbEoSoZA2X8vhjGkbjSUJ5js8bPZkyhd+c4LTwPNm4+legDw4g1ef2fUKpoO0Vxy
TjlMSTOAgBeMHWt7Uxf0VoaE4BDBJAsIvOWfX+it0PR0FqLFNWMbcsK2CD+wFPn9vsou3BxwwbDI
iCMcACPkUS+ElB5lQtNgJud63AVtxId3AtgU/E01babpV+79vi9wwadi4RLKZR46UGCoUkskhiXs
ruga7Yw8dWy2tWbITbDALmOl9dyNP7HaPjNDAHDzTxrq3H1UA0+F9UxtF/x7w1IqMLjaZCUfG42U
wzvtUGPjtKOdjdxBE66uf4zYpb6SUi5MDkOKNNXIVdAfuckipmEMptLCgX0emmZ+tL1igznV0Jr8
KOh2vNi23ZNvsRdgSHe9BgC92N6/9CVVAqMkoK4A3oMtUTlo1UzMSQJPO2vV19Z/taYC1Ij/HLQi
vcRgiIsKKPavqHnZLHpDzEaexlkK7nB3w6qnYM6inq0EZUtnuZSjGFkPO2TbzuVpTDIgQqb6VMvp
g2rFvC6Y8qvTKE6DznWbOi7DabIZxcmTZG1w3LDAKr5h7eYWNcSTDNgw46iqqVOg9YhJCmzqTuO5
/MatLbc3meEfsKHv1bGPpOKbrHl1eB2OZxAuHPuxXgOmLHhiB6yjCDZR88BuDsWgCc0xy2S201im
75oFVjXr2eNkvzpws2RusJoL8CuApGUIc21ugrzwPUIbEnevEz219M/YPHQV9r+lP0BFkOh0rdsr
w7zrlAHsuv8JVMPAYnYau9E7Eheui9W7f2ot2xbygAlW1eqPpYHVSzSueNauhLq3uQoEo7iDlTbI
fBFfX59U1uu9foZg1lQ75jvwh18E2g+TjVrwk4/dQfef+NInvJSn5Ixll8NAei2Jg94I2+k8syTE
StlpFay59DLg+5CawnzjP5SD1Y5pjW0hSGyygzN9qdoH4v4Sfhk23iMwBIh5yvTJbOU4lTF/H4u3
VgMp17Cn9YrBWTIElz9EObFHiQ6QqkniZnjg6ffWfCfjivosi8C2LLmeyzNN+ecX3pEH2TgT0yJx
BT3pEjPSWRl2w1rFdklXUBcGfQXyFAyYKCcZe9PKAhccPB3ZGOX3sarfjfyQxZ3X/WD+p39XlEth
ylvHRqiGic4niNN8xBP2AzNeMfxttmuMq0saeSlIcTp1bqBj3XokppRtqumPAb47uzWQV66xuKv3
B+w3/I6EWyIfDvC5rj+T1+E1WwnozOtiG2T6rjU2Vb0DDmVD5m2QrLiGm8hbFaf4ht6wMwDcmTjb
sNQoepvFxiA/Z+9X6sama2z86fdEdw5d6aCqDw+9ZszNIx78mBLAxt7rU5qVQx0nsfTz3NQ7rtlZ
aPsibkYtj8qWHTuq/72vKUsCEVYjhZYdCyC0rwXmRtMMLssNQKGCsC5AOqm/ex0LE4dGA01XDNiS
NETVqEFIAlh4+Gtppig98BFUxnlktIic1vuZFPouafyv/TBh+Yq9Fv2pvsjDs5YjJCAPR7KO8vW1
QOz/KtsKmNbzrLMIPOKPhTW/61p5wpRuhDUsr1adbLt6bQeQ/EyXHkkRqzadJuql7sQgFtXMvwFh
UaC37/c/3JoIxURnmDZFPkGSs2DmKefdDq2G7X0RqmWUbTMgC1EYxDPCFJ7ytZoqJVXv0TQO0nw3
ewH4c40Dbb7cl3L7ia6lSJ25sL+glqdDwhFT6iOY3bEzsLCCKDfeOGdHguSzC57QAni7L3TtaNLa
XAjlNE/MoYNQq8c0SQoEUQkKc2PlNcsLulYDHE0ydQI+BEiEp9SnJmbP1ehAil20odWA67gVkehP
PFtr5y+eB8z14PJDiQ+I3evzCKfox7Yq0tgBVWERYNa53qx6ypu0DgqBKo7s1+JBoWSpSKm1Svft
0UpjMXpAMKZa2HoYyOGv7a5g5GMOiBku32CO8nz/e91qOyRDvRBQoiAB7qvr84FG1W6LPsBNEjNH
2IGNEWNme7v7UhZuEYki4jlEAZjIVEt7bmGnoDpOEF+ZxRFzhWFnpEfmrhB4LWjFlRTlWaUaMRlB
czA2fB9LdD9X7ol01U6rV8bbblIO+blQGUXKgewfmb887oWSj1aVWXaOkMNKfrA+3/ngFnGKczX+
rZvnvP3e60Y4OUcxAgE77Nv8X4eFP+Sj/AdsDi4VEwXX8oFbBLQpLSj8l7EhDt0U4+fpDWDItbh4
6btJsKWEQYLnQaXfNtPcbwOCGD9L5n0xeE/6oB08+/W+dix9Nwxk+Kj8okWNCtT1cUagQXxORhob
DsW0swdK4ZdWB6KtWim+LQrydaQVmLDD4JJinLCupfF6f6Kx4+9b7h5HfUv0KvLGZKVssfSqsOAU
hUxQgEiuHuVEaZ2yYtBpnFjke5LmLDR0kCfev7abUEpSsDsf3Q3cHrRQ8VQY3Cu0oqhYnPef8+kM
orTNbHRHbu98Vu78Jo1mkE8iuVjDX3+UPK7tr0TW4S9s4P140dfnM/tJ91PLymK5xN0Ba9zs73UX
U2cvozYfao/uvSrq6YPttTu9qzcN/9pk9tr5bz8n8Pky70YD7kNzrn9FYYtKy7yUx2kOAOkxKI8s
ice+f6QDO4CGkxUROE89Vu19sg+K8SUghxL8tjAKK9/79p3ItTwgWMQeDWixyr/a2BQz4cOUxxP/
ZVW/g2FbixWjo0Z4+NiYKpeAEUB7sNRJsTmEcKc0mzKPE8cJtfqhCg2suHOeMlQb7+vV0mFAeYWu
PVbMo4eq5DhTlnR5L+o8Fj1o+ZKDW4IMzV6jrFv4ePIkCFXRqAXgS3E8zdw1IEo28phgfbSNIq3J
f+pJ/ZpPv+8fZ8G5gvgXFyazbiSIajHBo5WeTomZx2DAjyi23PRfuwLju+xU9m1kTFnk2giQkjWs
xQ2fpPxkl4KVzHROXX/SMgh2q5iIOhzKz9Q+VaO953kVsUHbVPgXi8CzbMF099NfhGVuu++C+P4V
qCnexw9BsVhSLgH7YSlfFFQHALbNbh7XQx+mWRqm4lMpji4er+2BVi9f0aBFeR+xLXCdgGwpB/cI
9z0k/HgOxvTZrjq7CXlVNFFej+5RWEaGYcWC77LSHg73T7r0SpBwBZLZAk5ahdjxctBGzGeDjMbu
Ty5HlOttfH1DffvLqI0rwpbMIBgmArgSWc4Bh8G1Aaq509QNdg7hpeRw9+g4v9hZRTd9lWwyTVRR
3tFu5+Q21nUFRNuXvscfk1o0R6PMySHtJrbxx4KvQBOWrh8dJklWDKeKDT/XP0tgSqOY6qqIm6B4
tBPnc+7yo8WT41Qlz3Xx0mTaWld1Udc9DIRgqBqpDdpq1zIdoyVjT90i9ozn8SsR+8GC9R3rPbpX
dbofahKWw6vrnUyjDWV/nL3zU7XGcyP9quKX0IsAIFtu8ADOQVH0EkTpfpoUZdykAPnPVu1vjSGb
/gdrj60xrlw2hbWLH1M6F+Gf5WCN+KxDCoGLpeZv7MWxVz7hh+ooJ0HJQq5NlXg9ILWu77MVnSlQ
WCjiWQ9C1LNt7SvWq4hf9t6fsNyh2tjJwSR6iFW7jXvi/Ad4McRDAkqz/O9Ufi2eMek5j1vR7QUy
Csfc9Xr4rw17mBVcAJaKAISHYSBbeead1mfFaGDQx82m/dS1vysbPFOkWavw3Yw9fQj64GzDf4El
RFHoOXd6o7CHAkmljf3Clb+hmR4BBbjtnZP+s6LvFRpwlROxZKOt9kcXPBXabRjMAR+IlC7//OJz
Yxf2LAqCiqwOjgL/eRbPmnFi9Md9y7XgdQF6RjQfoBonlyBdS6FuwCZAgvBoEw2BPAu7mm0yshbR
f5TzFMVCkVQmmZg9xYyTEjTqRZBoGsFDTedDW5FQS18GVJ3bAGzlbCuyp6baZ7NAhlZGgR8XdNem
P0B9gT3geUj9U/aZ0pd03HVjZFR9yINxX/iP2P540sRKuL7wmhH5oy6JiXOEVyqfFO2Ex2B0i5iX
4DFwfExx9BUbV8LIpc8LIAgm6rFJFyMW8ldcfN4qGOdxcO0irsWPFIvlKVj6yhn8nX/vf+Dbcgwg
LZLaCbhsEL2oo/s6Nnb5rONlXHtvASBitP2LtVrRBBRK8FPws0jcFTe84AyvJCo2ORs7nhEU3WMf
HCJ1samzYlOxv2adbwZtbaXb4iMFLwHAisARAqGkKLBBrNyabVHG0xRlpcCnei+916Btse+qi1Lq
vrP+2Aw2cnL7XNOV3H8pGYK/l7wEsP7Agqo2ggNugzIDIq2yCkGRH+qUPCX+sKs97VVU0/eixIaj
fviUj22YzO284hSWlBWvCvVXdAARgCgGm0w0GcjEq7jQE23XdnXxZWo1fSVVXpAiWcjAeItkA65O
eb2BS3jGa1bFY916W+HP4zHPGmMlsFlQVWT9CG2QufoI4ZS7bDW3DrzBruLe/srTZ1po+0Q3DgY1
sHHUizyB3vHwj4gp2FYgcQBpAl4YLs9VnmFTl27TG2Ud56zzQbxcWtEw2GtUUwtPAgKgHRi6RzHq
Y5HGxWPnMylSTWvrGLPWn3S+pelw8FIRUfdPXq+YrwWLfiVL8RuVnfl1iew3diY0vmb7gbTTyQnE
iubffiwovY6SEKD3QPCouCkHiwZpWxdNrNu7vh+tg23W9q4Zs1OWVc8mbb53nW7uPJ+sDZvcxpmQ
DKIzGQgBCauCFjgewoS1DU085acyQwITPKPSoWVsYwWxnqxNPy8cFP83YFeQaaPHoQ5xNWhfGQEv
utgQ9QPwLy9++53RB5qh1uH630u6tVZDj9v3Fnwsn0JIi1wOgxPXzkE0wqy9NutwnMrZTSKTS6mB
z7rvGm5dUICZPrl1B+N2QJgomjK4TcEN7vZx4/0KAi3EgEbE2XthrqX2S1cIqDd4+CUpHpzq9XEC
wWrqVU4fZ5ax0SlWeaC8fBpaHp2wYewvq7AWzm7390+3UC4FozT2eAGJi/wbf19LLUXhtox1Xezk
1kvZBUAsWcdgSEP0BWriPM6UhoxlX3tGNm5CN0P2nPF2xXIulAHkr5Arg2UXEMnB9a/IZ06zpC+7
GHS1G3fcwpOFPd+20zfbejY0PSzLIaqBpl05/a0ZuJYrv8mFycGWxFoIrBmK+7/C3/h2yLS4woD+
vHGeybu3nch2ROPCCoMi8tbyiAW3eCVd5ZTP09mBV4R0neo/muG3EPs0tcPRaLcws1N7AHEG5t03
Nrzi/YPfmlrZyMACIEBUkQ+qrEgjwDJeNjSQXPx2nKMpjqxCs6sP57bd3hf1UV+7DmqvZSmZCOim
GEOIDg2T/Av7Knnp7PdCYDISzMSg65tqLax+frPES9GmKAg85sEv9KcasR1X1Gzt1EoGak9o+bbp
0MUmGY5Y1oUFOnvu/MhN/3Gy6YqwhWBenhu1WNgm3KeaJYIZ1wOhUd7FlcvN374l9BPKLcEUzqXe
/O3nXjQRnZJu3jLMi/ahn2S6cWRNU5Q7exD9dk6yvHqtO/RI0tyxf7ZFVvGQjtx7K/PCrDDryYSz
nV2Tnu2sMdsNeEOZtjd0XuV7Ujq9fhxbN7MefK0gL9QSxRqN56L5QCUDpTTQW6OmoRgtCrAulnHO
Xdx9xSo6O0zP5jZnD+P4a9YPWd2H3rGpN8xYCegWjDKqnyYAA4AHA6+r6lQlMtaTCe+W9jyq3CQJ
e7PID6OXDF+8PEnjFSXWYQhulPhCoKo6rCibAMQBcTbWYU7rgwmEhGcemVduOtTM8vE9t+dIW5sr
WPBxqJ8D94t/oj6o0jHgmXC/MswuprlpRSxlInSGeW290pIZBGgV9hf8lsh/FCegOV3T6R7v4zp/
6Oi3xPxj/vMCH8AAkab/J0Mx8V6SenoKfvfYdb7qQ1zz09BsxbasHwUmK9sHQBTaz27YP5jtU1P/
SCnfr3xDqYvqN7z8BYqxL0wxp71gPaLYE0n7p6bFgrvmD2EYgdt2D77VPTSi/9SxNU6kpY+ICgXU
Vc4Rgvng2stUpDUDran7WJt9/a3MnDIEODf5fP98i1KQcqOOLLcZB8rxMHWeYkVz08eOU+pHbjb1
0cHg2ApwzJSart4ipjoxkA2GHWxOVg5DrKHrK2r2saCYqnLoyMCYNvbfbeGSzVxl/WPVaPMLhlK8
iFhG8WC5CQoXho+FdtTDNtk57TZIwvVnjM9laCnm/pGPBbbYklnsWg2jVraZ1O81C/hzqc/9QaR0
DVZ/G3AAyyshqShGo1V7Qxg6IVa3W+oPca5V5LdVcxIVojFeS5Eaj3OLzcagleIYvwShLGbcq7k7
GWBS+3X/k928O/wK5AWoI4K4D4x6SmzZW97QThkXsc2sI82xspWkx65bIyS40QwpBnqBopKFZUpq
L1IjEzAtZi/w9Bz+NfU7d4yqUgDOfP84N1b5Qw7qoeAIlNUUxUhaWsFSMTUirsFuu+FW/rcYwIZj
8wlU+rTc3Je2eHngjfk/0uSpL2I3M/OdIkUAEbtBkUSBy7XtzMGr2SCz3/0votC1kPNqqCkrXq5g
dTMmdStiVLDD2kxOPB82Hp1X2ojL3+k/MYpXq4HCyCxQU8TEdz5hejE5mUNAVlLSxWvDACZI9Exp
kxUzQfVeVJQMuLas2RfGuHXr5iR8Y3v/yhZ14T8xKmqmD2zmDxiCijvzTzecRDBFQ/ZWm+OKnJXj
WMqn8dhcOZqDT+Nj5s1D+T1r+9Dt1jaSSat2ZfVQ+MAbQv0McAsM5CgesgqYSVkyiljPavKt9BKw
eZEmGUKhY6WlDTjtJqHmtMH+gzX44MIJwUiBZhFGgYEnUQ0ur8Ab6+V8jHutjXyOxMhttlh7HN7/
YEsnBHkYLIUu58JVGBAxKG7NKEdUX7aVHZvtFFI+GlFDcLTeB6I2/1dwPpDy2FMNOwHMHnqxaovO
rFrQ9JjzCIyAlYd105ehp2d/KCkBYx+76XD/hAsqeSVO8Vx+Y1lD5ooxFkLsAm9uww6TqGGV5OPG
SfwVR7nwmMElAoUBLgBzbDd4ls5sCovoY1zw/GDrwx7dmH9F2sn7uxChPGW7NwUoWcwxdvkXuxWb
Vnti9o8kWePwXtTA/+R8ONMLS1s0PQCspjXGjH8BR/PWYNi8Fkz/bphgXxFZYGkEkAAqU3jQZ77X
dh4UEFzXVvfbaD8n80ocv3SSSxnKjVU9GUVRamM8tlNEahb1DUqZyft9RZPGQDUW4Ir8wL2g6q0a
i0KrgIJtyBQjudPfSAfCbIRk2aGujHyrNdR8dpNJrNRol94vJnNRN0WPCpAwefSLj1QHXd9jVGtE
49N2xQadpBxvltTTtJup3fxyPGp/Kcux2gmiJe3x/pGXAiqACYDeAoYYGx0c+fguxWvzrOUablag
sOnPB816dDjqNsNxGOZQmFncO4dARPfFLt00+hmotn8Uw9W6keuATiAT2RTbfWxr2OKMQdv+u3BP
gny6L2nJeKDe7mKSQe6HVQcmKENbgwRkjL0AsaKfNLukZG7olbkeWYm91r5d+pqenFcKEKbKwtz1
dXo5m0ShWVM8pVYbB60YaehkjTvsAjLNWPvV+NYYTukEVunELdO1jsnSxcLjgLQD+Hh8VcWt2nxm
RjGYczxXzaOo6cbPgwPmcv9wbfwGO7pmYm7kIZG3HTD6gtUH/QX1egfdxiQNEDAxwU7CCfsCwWwV
NcNPjfwqih//+CmlLJQasY8ArQYExdd3a1gzwEaaj0yUil0BnAMZsQxkSI+muaKet68CotA5wVoC
rOUE6kN5lCUTg9dazRC7br91xRPUdW8n465PfnOvCtMeRRxCP/XuGrWwPMOVCbJRi5c1AwBNUE++
wVXl8HZMYIqCV2k00p8+OWGqKOLw4d+GxNn3/xzvYRgMLgIDaUBfgABDif05iLrmsqB63BiPFYit
E1KdzTHblXxt6v3mJX5IAhU52DKweko9mo8pu4aVmQ6ehS/gV6unfZaaYbUaEC1cIfhjASs3kbGj
e6k8gdSg44hNtDrm3Lznyuy2bp6hEBfWXhN24F+sxuxnma9EDUuHuxSqpABGCsQwJib1OG2BNSdH
Pf2N9z9ZP//5CWAoEh0wSVaBNF4JhbKiIz2YhvSY/Nb1PjSzd9eso8la8Qo3VgwGDCgcbO7CElAE
0IpTqMA4LAzWGnFFyDdzssOu3OS28WyT4ZGZUU/WeFRuS+ro4GOsB8vvkIsijlAOlg5Gqlujbcd4
jbu5myKrdPY+D6LC5GGmmeCBHCO9r95qHVVK+uv+td4irUDlLXdA4lYlPaOaXGH/o1Y67uzHXdvv
O/JcgP24aADfyLel/hbQv9X4LZvPxb62DhllW9f9rr36/7oNBe4CjT8f9g0jOfgtylsMpgIrVrib
xFxrQCTtFtqDQB0Cd2GslfVu7bacjcZ9YzoaEc9HEfzC7VN/ks0xk7zlOtg6HgPtBQ24Ka2ihH1e
uVv5q69NGm4VmgSFhQO+ScIFRghyb+rpm9Vy55Sm9VchqPHMJjCROIWWfwm4aWwm3eJRy/X5WBvu
S4vdVidWdChCaWt8sjexJFCrqAYAUIGcEHhGxbY7lYV2nYHfM/gv7fBJFGLLPGu3cuqbwrPExgIw
CeQekDYg4bh2VpVpJIi8B/o2gju2nz95+Ru2rIPKbcvMv2XVbE1zCLGb877Ym+RFSsVmro+xEHgv
RYN0M/VKk+NsrE63zmRHnVNs/t9EKLbBdjRWan1H38AsEybWb0rWtgPf6OYHrBhOHhEimtLqoiiK
LbYuMyEhg+WWgKgN8UDOWnd+jMUE33MzXanf3BhvRaCiEZwT4MdS3Bo2fod5kJ4y82fjfnWrYUXQ
kurBrwMjhjob3LvyeVracGY6I32jmNjcDG6ihRwRRiR8/Z/xlB9n+k+U1JSLBw64sKnlJURN/G3S
fOyQSEJEpyvFh1u7LcUg1ETZWpos1am7ecrG2UzwmPQ/aWnsXdKd29x6omi/8upo/RDgBwCbxzPz
1nqhtz0sRbbic3liNSbIt+ib7UUzj6i/qXZGHzXJz1p7qrHwix3TIRwdtP5X3sCCwoBkDxNPEsiD
9pnyHdPGoa4x4HHrHuYj6ikO7DEIeWGcMaG3hi5cUBqgM4BbhREBdE8VBpyexgTFl2wsnkbILmLN
4cV+8K2VUy28OxTXJZIBpUw5i3KtMoXwOX4IvqXx4vRvtb3FciPabPN5Rc7igQAYwJgC+la4v2s5
3PGIVVCNviGCO2jBZyxOyHxjpSpxEwUimAWlPmIyYD8Ao1H0v0/7/4+0K+uRU2mWvwiJfXll6X1W
emyPX5DtsaEKCoqd4tffYO7ibpqv0TlXlixLljqpLSsrMzKiStoqoyF05Ud6IlB/l5RXqgAvnroD
b3xtrfli2eJE3YKnCV4ps01RU6ME6yCjYdcenK88ewGSGH3Dehmoxlb6uO+F14zNhpdXQmooWuZC
mjgBjxBHx7ZnDb4lhcxBk5yNIG1N4X7psGNO/45w5ic7o6JtRjHCOAIUUT+XsjugkV4DW7c2BGn0
O+43FV69xlqfzi0O8nM1/1qeXTqZmWnyILCayi+IGu47gLeltzIWIW1O3RDDlVqe3SWeQx/buluJ
hqe5vApgZsanc3PhSvWsK2VWYa7Bo5YHGe/GgBRo7L+/ordvzsnMlCtGxx6KSvOIoWIcQvQ0pyFI
DnXTVa1tVuyJCj3yoIIC9XjsV5z34h66MDhbTp40BkslGKyihwkVaIQ9Qn0Fj2pwaRRnSsnm/hCX
3CbAZgBJg3AVfUMzg5LSFWAJwP7p+ePQb5T8T/a9KlaMTD9ys1oXRmZbpdRiKuKipmFUqmzTjubP
RK0UIDYAALg/nKULCCs2yUIhXTBh2a83Ro6WkLrEoQgbFEQV6yA20V47tfWbYR5i+qusduJcpdDt
GGTvvunPytXtKP+ano3SqlUj13hDQ3t4irLftXnUGq8u0Q0Uu0I+1qpflb/Mc/uDtp5ef4n1xI1+
ZVy4dfliOF91e0P5mgjm8vL+/abZOWEMTKoQg4B7oFLkG2UKMm5U5XzJ0UNpXGOQWp2C2TWCHA34
+60CLrBONpXew89nHbDzP2Oje24aAneIbiWP88PwJ6HKvrd3g7Kh6Q7Kq7wA9n6Ee37RtH2bJf79
5Vn0GH83xrwB3EA23DCL6dOMCl3LoiJ+raPEed/KLUJr8higR5ryRRO/+3TALxyTlLRSEzcoz5ks
kJ3HSGTbojsXWuUKdVM6b9meVm8QwjryD7s+ihYcHXvQnSjv979jeSX+fsfcc6HLYmhlHUcOjBzF
6BmbNofi7ENmCpyKJ2Y+mtRveO2qhg+BB3cooM3VxYFundL6RYp2rfQD7XL668pn3WQxrqdnHs/Q
buRaZmJ6ui55h2JhXu9EssvKJwSJdVa86G3pjSY/VHyXOr9U+g61I6K8IjElNHAytbqbRDsuNnnp
ZwYBMuMhZmAVr6yj1ruZLQJG1tJ/i87rYiZnMUSmCcCsbRUF1ygeN6K2B1cvo8prrH5NVuqGNBGl
hslpTeVJuC9I/1zvnoxVqBtacCG5Fru0YB5h8R4IH83xubxrkhH5lrM2bszGG+3OjdhZxFN/rM68
GpGN1bgsXtlJi3fg5TfNXAjwKYbEmxJRmy1t6/FdB5UMocQvpHGjNb/SzHZ59x2pr839vbLoyi8N
z5xJr6mjXjbYwkl8LPJQK6irkSerhKDLU0E2SGpHh5773DqRtb72pbD70vTsFPO+1Cw6wjSXpa9Y
ConGJ8YhPPnNVtfa25cc04Wtz/m/8Bgmrxza4E9YQUFHl4k7rO3gpUvg0sLsEaHrFF2LLVaQqWKX
CXXPQOE9gkRetpKVXoDl3QKiDXAvT52D857BcbSaqux6Gtbges7AVeJ3Fj/yIFIrN2130vhNmGtC
Vrf9qdOxuTA6O6KSiTJEjYJ0qHbMFRzSrLtK9aozBFrFoYiJizcGMFNl8WJJX2q2slGXHMSl9WmB
LxYwH+rMUuthim7sYhvjteY7gw7PDs2htetlej/PY4xLW7PwJkF3cV4k031eHM3RY/KDIqMVkYEr
zpWGU9cTL66e0CggrwRW046/Z3jmmZTBGsZUwHBi7QbtT4knlOMNbtpEW2J9WOf7Z3/pmrgc5szn
pJJjVByRd0jyxwqqa7TtvVj7HnXcS+IRcZV/397y6ICXx1senneu1tQNkiqhSxl+d2+Ue2DnOt3j
/ZY1vh1q1VqWZPHE46WN1Cvad5Fzut4wQCW3rIpsGqJX2nG1nozuaOBJcX9Mnz0+N0t2YWbmP1WC
vgqD4OKi2VOiucq4scqntj3guLj64PbGbz3aaFJg5m4hEleDqMSaQPptEn86mRffMHOkA3ey0aD4
hh4ixlvtqCiuDMVmj9dfqw/tmftm+pgpZ5sfailHSWOtQ/+TU+U/TwKIZK7nOk46ImWtgttLRvL6
EL91uWvYby0a0tm25Bs93TXpa9qf7JfiKxg0HOlAMpCJgC2hU+mWWcSt1WdSvvf2K2Vi+/9aI8CF
rj8vz9q2jBx8HpO3Gd107WPSbNvm55huQN1Q2ZsxepHSUyN3e1kafTp2rl2uIcAXkwggRkLDJjbl
xJxw/RWZCkEbOVZJ6BxTiqydKgKdfDDrlDffadWixVHxKzswuvf7w1+6mDQAskDHDFA2Lo1ru7wR
CSvzGglRg6Kx+klmbyBU9cA6tOK9lk7cpaHZUSDZ2ABcVCJ9PfQuJ71n2F/uD2XJY11amG30qCsN
q6kxlNSA0i1gz2N/SrOnnv4s843RrcFQF82B6QKyeHi0o4XxeuaYQnTJ6AUJG6X0QIHgR2nmslr4
kWVQrwDhiK/RauWiW1ouNIhDLWgi4QGW4dqoQljemz2SkTSLPLM7Qgi9iV9MZ8X5L8YQOlCVYLxB
MQjR9bUdVKb0TmjISZhpKyPUkwafqKR4q0h1UsFt9AKmYuGysnROmpI1z3pq0P395Zzmb+42Lj9h
moqLO92pbU1iLaWhpfh61bhJu+9y4eb2UdL/xd4EwgDVOB3pepCTX5tq5WbI5RIP09gu7QPjleHi
aSyt3HCLD1MLYdmU0IKSzLyFxqq7AhcCgkBLhF186Msv2JTa+Kf8nQNSob8obeqSj9HY0J+R7PfO
LuJB/2T/vD+vSwfx8itmx6QQCpCXNQLrOJbNrVlAFzOXszX85WJuEjgRlFIBbABd8WxOx9bsopoi
JMuSQLMkb+jUwJCOUvEc4flm2F5pP0DJpvkY5LVA6bMuPd86l7ZnW6cZh96qnCkDMDzl0PCKGunQ
FmzPQDMvHzrZ9HhK0aXxrvJfpMs8oWxSKE5IyOvvu/qnMNAXuDOUfV2AoL/14+iHxOk+VehOR7tk
zKQ9RZ8A6bb3V+Y/zBmiaKBrgMmaz5lpZnnVCMRAPQvi5mchP4yjsZPAnBO545ck3ZMOxFd8Y325
b3hai9v5ArJTR5v3pAt9vf+b0XFqGXdtWCd67fLMQY+VlpRbIWnm5r6pxd03KRL8jyn12pSZ9UhH
9SMNByD8AtBjjTuuKCvua9rC98Yze4x0kLe2nEbGY4QrO3THVMIz49RN4iiM4h9RbwdWbAf3B7Z4
g0Pw8f9GNo38wl91wLurMsPi2SAcjCPDM8C8YGl4hLTEjzXocgC9YI4ndD/KVPj3rS+toK2jpx2B
Hup/8+g5MwFv63vEs/owtIFaGPlGShPJT6n5TxXlpgQJIhSw/YBpFjffbJwS8NaF0zhTToCBY7k9
kM4HpWQgd2YQ5y//Ylxo/4FjRkcv0v/Xk4rMUmkKmqShFiW1izKq8Ehfg/YoH9eeBItTeGFq5hf1
XKCAyFgalk1mblM8coI0jclGZrZYuW8WHRSKb/87rDm3LDCtmQaYZRYmKTfiTWNXTebGTm21m4p0
Y/kQjUrPxEEykDTw5F7TuduTHlyFoO43ghSlBBJwdEpqO41GqbJn3Opz0KJkneKrhMbtMdZyrfTa
3pLYixUXpPqjyEmJhI2pDluBXqXCNfLKFEe7V8HIEptDXe4qmdcVyBBkSFhAlr6wvSgGXsxYGf/S
TYggBrE20FrAN80bdssxzXACmyys7A/FrA7gsA8iHbRoQyqHUvG7hqx3IiHplo2nVuQPPQn09Jz3
EUSEfw9SGBkfDqk/7u+1hYBOw4sXLQMAphg3hBe502fNwGMW6hPNNrq0cznfmJkIHL6BMofL+/f7
Bhd2HCpaCOaA24Qy1FwNpUigK692hIUNuGy9xLZ+Jzz5YShs7cguzvelpelLLnyT0UcRVBRhSRz6
dNcWW6QqI/GmFYUP9e9CesgDCQ8OI4hAvPPFlr8a/Y52PuVv90f8Hz4E6EM0S0Dsd37TMDvnFmcl
C4fqYVCDdPAyeQgciJ2/qd+q17IM8heoEVJ0pcrCzchrrrrJANWw1/sfshBcTsXE//uO2TVUWeVI
S6lgITqaXUf4SnlE4WMcvHiNuWKpDDDBvKbevEkKcY7PbTIdTYZmg7mPnqu9aT/y1ht8GcI7rVu9
V52n9L+aL/FwyNGepwVF+1x2rrK1qs34PV+DKS1lJPA1nzy8ky7oXISP5WOXqSW+pj0MGffG6L2T
jsxGGlfwXSMdUQhKjHfdfBpayBV1tZtJ5GAkK5xjS4lltLqB0BtocLS8zYsQzZgOkqJ1LISO4o8x
RwepXblWF2SGy6ivQsRDCXXpHf0fvWateJ/pgppFBxOBHm5KsMgBVjjLR8hJV+VcH1nI7RSlqPrI
wHt2f3stRXK4iNEHhDsL7HBzIi8jEzUUe2Qs+ngwuQee1BqZwVNiesaX6s2BSIEVVMZKavLWgQHX
gat5wqkg9zvPZKh1aVFdF1WYgW1Dk1PXSTbInLfYZ4y4YGgPVkZ5i+YD+xDSzNpEkgIqsVncaPS6
zYD7bEKb7BPUP1qQLp/6XnetgftSukfDvDBWECxT7H69erAJ5qPpBTwRcs9iuxpkHmVRFE2oU+Oo
UODQneSj6rRNp/I/98d3u1FA8wSWJzyCEa2qn87swmtGA9OJbfAmjGv5BPJJxB9kJeS/9UPXJmZB
h037nJuibEILfblZzZHv3JUlSCQVVNRWDt3KcOb84rlIzdYgsDU0+mucpRstWkOkrJmYbQiZm7RQ
2mk4IFAzYsOl8df7a3K7x7H4CHDR04e/0QB8fZMldVSUnZFhTbiIXFVp/RqM2CPacY2sCGjZ/3Hk
agXFvmZzdlmgHKije5U1IYuop5nlXqBvNmfPDYD6bYdSoL67P8ilaUQLENpzJo006PVeD5Jq1Mr1
HNNojMIMhEUNtzLlb/eNLG29v0bQ5nRtROnxk3GDg2TUeiCNoeF0uA5C1nntmkLa0pm9NDVbtD7l
KO6OOEh2/YuD+73ONm/SKjPyshULJX8oReDMzjyDopdJTQisjIPkM74lirapNPqzaddYItcsTet3
4RgcJ6FDoTZNWORO7kZq/ErADIAa3xepLFa6Im+DxKlBF7hA9BBCPG+OXTYaKNVTQzShKGM/T1D5
Vn6OuEDub4aFC2syg2UA38IEnZhtub43Rq6MMJNUDzF0EBW1CiQn33ObuFYSqFb8mESaV8TaN4OP
wRAP/zgYxgdM7WjAw6PLcC5WSGKGPqpcbsIsfS8cDDM7xckaAmVxMi+MTCf9YuHMFsxvLFEwSkfa
JH1yzKT+mUmralaT276+pECdh7sfrSLYh0j3XduJYkdqLT3CBmG/I7xlABb2UIqVgaOuKAhpmZuN
v6GkgvQfA7QsoB0L2gIpqYI+GWnhqUR4JTnzMVnxLJ9O/t6XzWYAha+StJUF/4mQ05cqP3qtgIX6
E40Be7R2vQJAjG+9WY9GtzE/7NCOatfQw3ZlV986H0wQag6IiEHXhVz29QS1jZ7b0dABT5s6XqI+
D6pyzNgB3NyGuZp3nfzzfMygPAONCNpCkNOejVmSJEPUOm8nIM5IXMH2VfqjcALje1z+QETsAlUh
sd9o+FwZ5a0fRzkTbY+f2uRg9pnf7nxAH5cF1HBifTfMY5X+XDm1k+OcjWyi0cETEhlddAbMbqYK
VNtFptMubOq+M92qiu2vwq6satelKIecWGs7ZIt/Oz8VyW41X2f2aLlmWlo7VUIV1r//QbfnC20W
E9crok+gsuc0CXI6xqkdJUOIZIVCfHRLgTZJmDL3QXe71hd064VhDCofYJ1GgzXQXrM9JDElVst8
CKUs2+tM1B5X4DgGOgh3yNeCwcWhQU4VXSQowMBXXluLhrFo7ZoPIUpz8kGYkfk46LK2B4MNff4X
s4juUcgdAYqEaHdmiphyCg5iDEygxRiY8GynGoV21CJAme+bWpxDdDxNulxTOD07h5VNQJcdqUNI
C1K7sbqbElKA5g1Ba4gxuG9sASQy9f/i1Y962QSInM0hKjA94kMuQnmQnGcnNmvoShsxOpDR+OmM
XmwJnj4j85iBGyquNhZrrOpASiv7ydsOoF+riLLBLRrevKWEyWucQ7ezge9DeQY9n6AstObYL02J
sxGKzSI0hdG4naQ6gLj1ZZBo1uhxcBmvPNgW7CHxA9J6PNimBsZZxGKNsSWVmiTCEhDgI/pgxMGE
FZAC1+Qs6/2qmsyt20XLjok2RtQs0cnwyYZ0cf8ZjGptqukCsIdT1hyzeqt8peb3odoOgBra+usA
OoTGlfecJp7MK7cfXqrko9TXWkUWEgDXXzI7vCM3jZgPGqDqcaC1R/OHyR9UPJfLH3QD2Uw5N9xs
67RPP1a24O2T9drubMOD1EsakY8TYet841ALSXf1uGHRBin6r/GvNZKupQUGoHtCmUCRE7RI1ydZ
6yB4zup8DEmqouhQEAGgUPTkkDJyO7WoVvbTQg0CASK2LyIO6B5DfuHaHqmbTOBKGMNWU32T/E6J
W56j/fuo7NrO9kBCa2/uT+i0Ttc3EFpP0VynIdJBw6Qzu1uFo9RE6+URobBZb6hM+UZYzRp4YPqV
e1Zm81hmTgK2mm4M7arwKiXaFnzbPqQa4NtH26Er772lUwJ1FRCx4u2F62x2q2ZNllOFO2Po2DF7
lBEbu1ljlXtFqrVtrRdhR2mx/xfzeGFztnKdUvU9fBJsyh1FbZQPW1YW9u7fWEHlARkNgE1uIMmI
L6FVSZBjV/XmIbPHbz1KtCtGljb9xHng4PGKmGfu1YYUigmtjES+2gzxQ6xYGzXSXjPLzn1BIJR7
f0i39zI2IDrbwf00FfDndwryT1IRcSaHI8hB3d5um1+Y5vwRamrl2v215DxMpIImlgUQO8x5GuNO
H/U6ssdwBCXYfoCcBgoWdeFBslp4eSrHX7oGaWur58VjWWXiYPWOuRIcLM4uKhTQe4KmHwLo6yM+
oSwVq8d7fUTi60BTu3GJ1gpQ/xmIpEf74/70Lp5vG8gclKQNWJvtyzFVGVgo0e1tdUO9GZkiu3bF
pRXHtWQFMDz08VkT3Yo28yIGk9TS6BOwCVr9S56mJQie29d/PpJLG7OJK51WskiGvZ8ySXFJ18Re
56zCHpY8FQJycLhoYKpAEHe9PFZq5bbGBljpQESGdof6aNnC2UfDRO8pQ0AttWsnqGILnZF6BVhN
LExXiWIRlGOfBgaRnE1f95WrlGL0W8kk55jrmZdkEGK+PyNLRwethkgWA+4ODbHZXYhKTJk7TJUB
e4kiH9yf6Fdt0Ffc0iwN/40pMEGjjgv+lTmdD6SJ8rhOHRkiw63w1Czp3ooaBMWGQL3tvqnFvQR5
GDAvTU245izZNBgGIVmtYS/Jbfw4Qhc80NVG/je76cLK7I5oKqZZBB47VO1W3yQtL/Zm1urb+2NZ
XKFJbxyV0ikFNNuztpoNXWrGSqgw6J5QcFUGfFTpI9Iw5soRXKgMAXTy15YxOb+L2JDrKHVSyZZD
hlc0Uvh2lXcnZRBFv4u1UW5PnSCacKV67CqwrpdM7DTioI6lgHsMRa3MaJEWAlM75BCMOnabykCn
S6FTuXH/zaxYYISRQWUORvjrL23lopUaJZKB9k75QWks45uQ+/oFlNvOSs58muB54AFWUOAXEKQD
GDY7IkACWLxxUgWgDvVtGI2fVam+JkYYK8BoInqeSpPNSki1tOjoaZ7uGAeMJnOV6SrRx3KoYbOv
JtEUo2zx9kiSDcqLa0y5S5EOOMomUV0T7Brzq1ogHOiUgithQnOXHBvTH6KgqzdVvxITLB3KS0PT
/19sriiKUjBcFtNGzp9ZQrwsZivJloWLEdcTSpvI8YDlZs651OvTy3LaFXEdH/Km3lI0PbpGzzyr
eLu/AZfibHBlwGWiLVWzsDuuhyO6KnGGDsORQcHmqXHnm00CwfihGh5tvZK8hhT9qal03YsM+8GE
EuRXJml8ZVYXsN3IDgAsjFgVewW6qtffwTP05sQDVVDGNN24yB4GHa1Y6pfKzlxgO73yoDfolo1V
v+fJkQnzsc7aoM26J1YUeymPh5WjuXBerj5odv3xqnCkXp3OSwKpO7JRs+IYYRZa0btpL0BvdNLX
sE8Le2sqCWL0cAd4Y81csT1wXU5IDZsx83X6LIM/9f56L4/qrwXtepoHPLkcaAiiJF0l0SZDScYZ
wrYnb1VX4cVOIMcanUpnjZx4KV9yNbLZNhuRyuRZ1SihyD/M9Kv0GDtImIziTGV9W1CCTAgE24nn
aGWA9pBHaH8QZ4WIb6EygMkF6zvY3xFmO3PutnzMEVNL8BHALWgRCCal3kstAwTDCiAxOUOuLTpQ
s9lEymC6OdVO2rBGxzVtm5kbvvqG2bayatwojsA9WIHw+ocsyXj55V3Xfh06REojOMhOfdqp/sjy
esUbL7qVi+HPrmCzt3OFTMO3AMKU7F+IXj3d+jlm/zx3Os0zVNVRA9EQvcy2cRUR8NhCYCc0m5Ou
hVK90cUK0cqCu78yMdvHXadmmehLuAvzVxa5YJdQ2Y+4t3G/7O+fmOVZ+zuY2c5tWG/0pomdy0av
G9nOsJlbmMUTJAruG1pAFF1P2+yGRhAoeCzjbLbID5bpvmIbs9Y9Tf+tolgmJb2vKJ5EtecxZZvB
3vKuf0I6q9LFRnTmV51pvw0if9z/qkWHcbGW0/RcXHcKHksKMzDRtvKeEB+KLq4+HnryvZaecuVJ
S8L79hbw+pgF5H6gj4OsOwjrrg3mLSUUSQNc5J1bRS66NwT/YX4w1bVVt+Kv9RqsadktXFicXT2s
GGUxTPNeJ1HAy9K1RmfL0xci4q0u/SjSU9+qW17IhVt3X4xmJUez6PQvzM88QstKkZhRO6GEnGqb
2Ap167ikwf15XTwwKEsiuwDWFNy019PaSKDkkmxsYx2snwL86a2tBpLyznjiN+O3+8amH7txchfG
ZmsYtw0no4MZ5QX/XrdZ7tlUUVyWZem/uc8uLM3WrreE1YsBlkajCZjxktpBpe1q8wRaa85HD7ma
FYuL/uDC4my5HNYz2luwaHX51o52ovtWM0Dpu839OZx+594czry1XqlKZnwuWMXcJOzpVm4g46HH
bkpKX2FrQlErazZPqEWDTtPGwLigNluDSVGPIFAtr0S2a0ZmL1qmFCQSBLtQ7Z0A4IzUGd1Ifrs/
cwsrhJKspk6ZHrw15+Ez6x2tjUB7GBZVZZwcAEZfo8KQfyZDRf24d4x/nseaauSAQCNad7Q5kEen
mt0kJex11lYYxwGd15Kab4Rk7e4PbMk3XlmaXay9IxcVEmYKGnYDqNOWjuLm+QP19fK9zp6ArUHm
9Z+HwciZWQa4dacX3LyrDnIWylBAsSzk+djv5YpnrwAd5hsH77CgaeXxVer1WAGJTaLu40FfY6pc
2DGTUg+amcCQBR7TmSuRuqwxCyRIwppwwBurIGsg/yiaYGVq1+zMHAlzrIJrBeyg+uwbSfzUlrYf
2+Oh1A68UbwUbBEGMyQXnS1PvHf2dpoe5CTdpniSKGKtgWbh2r0a9szLMAh0xElvYNjxeI71g1KM
DwTs3kLRjiTTvTqXA4muSUItnpyLyZ75HJoSlD4KWO2zdtOY8SZC+3kKGsemEysTvjLfn1v9Iq4Y
pII6Vq8o6Dkkbq+P36z6cdTBx7CyrlMgOHOjlxP5+f69sNN1tIfcAoYksz/M+tZV2QE0ru6oFOB4
QpiVSbsEfhX1ik2Bbjwkdj0z5SuDXVnNzwjk4iOMuugKpNyVUGLcJb1xsIfqUafm0Wg68Oi0ewia
BI22NsdLj3sMHkXqSRoXVdLZ4SlpZ5aoOGCSExtEJ3jxEMCygYsboKGOQ+WNY+Eyw/IGTfZqZ40O
aikRBwI9FaCGCQp1A9F2nNRoys5WwrztoQFBH3p0Qsta9zjWJlLW/RaVeTyozWM9nvQ6DQXV3ZHs
TGl02zVC1MU1uPiWaaNcrEE1KM2gUGwELdv0MvVqMGH5lggomLdAk5H+m0thAvei/AbaxPlTXo6l
MqtNCQ/e4b3UvH7cKLqbtyuxozp5/JvtfWFmNqpaseu8ByVomGc1YPaMQKWWV00C7g/aSei1hkaX
R3u0xaBPMvKYMXC3bngfaHbh+LU9pgewTURbMA0NQaeKd2IN0Il06ujAWqYHozo24FksRp/UevcY
M3QP3j+hC+HvlE6byEDBMKkYM5/TIxFg6nqshmlUPjVVEcatvcZZsuRsQGw3IUMmeNG8V4PYtO0s
hWKWTCF2RIutvV1DqhnloDVA5RIcABlU4HnB/YA85LzPqwDFWq0QroZWqn1H0xr6bra9+qhq1DWc
MCWqn8k/khJ5w7QOjKGIvRwArvtzehPsg7cSWVDk83BjTpii670OzPoYEauuz7LBXRltoTqJ/Ej7
w83Yj9XX+8ZuAlUb4CVkr9H9gHIidC+ujUlEEroidfW5S3koleoLGYpNzJvW5SD7lUaOfS/38va+
1VvfMplFx/pExTix/c6S/HEp9SPThvpcj2JjN92WZ6cqfcFBQ15/04hvVXbi8jlugk7ptn0NIo6t
bqxxfXySc14dQHwGoPuAUU3yQ2hYvB59WtOkF7ZTn0fyNj5Bxw96AFm3tVo3Mlw9ENtYCqz81P6B
kLLgR2JumBK0L5wHiXGAkorcu+UpUbag4mzTExRCFOa3w1HJ3FZ6qsM1PteFnYHGHZSSEEsh4Tsv
OLB2LGMH2NQzMG2DWXit+tWC6plSwFfAa6ys0c3lO9XjINIKchJ0WqLscD05ZS36CKjf+kw7vrPy
6pyn7+j6RUtis23i+FSkaA5QDDST9n8a6Xdrf+0zxV/5iBsXOX2EDtQKGtNs/JntTxo1aidxsz6n
gIUDNbvXSvoSvxiFT3XVEw24p6Ad5XRBVPaWm8rKt5UPWJjzCTmD9hxUv8DpPv3/xc0TEbDv2zlp
zjr9GvUNqHXATKE9OGbtWvyJp8l++FJX+54/8CzeVQl4/jTfiL8RJfW4qq90ndymYjEfqDdpaHzF
mwXkqdefg6S20ZZMa84aqOIq7QTsjhRvB8RE4HsuHFC4tX/IsDXpcykPrs14kGrqyjtwmvPZqdEg
bSsD2z6dn7kit9mDeQicNe05LkrFpY7QXDRvDt7KzE9DuTGDlkRtIqPUIHx2PVTUNoQsK117Bvll
HXssDVL7C9EerRJ8Sueo8OXCb9uPFau3G875pJjHkmPbQT1uZtWhbSpTlNagtjKyjXgUg6cPnWsY
R4iM4h50TXcYduNqTH2z0SZNaxvvJHCS47TNuzBByNCoA+mcMCnOtvpQSmDWr94Jf8iQYL8/yJsF
hHoOkrtTtyeE+tATeD3GUUlGrTVKKbTUxC3pT7amf3w7FhxYtH+BLx8rB8jZtQGjRKmiqjpy1hru
akbt2nwDCXsP3s1T4jUhyCVrKL+CQAmt5yhWzgJlXUKjAN4JsGYDiIViW/GuftVBqbhGIbRoaNqN
gNFh58/9b6aLrsgbjZxVu5zEB9iZ45lZ7kqycsxvwl3IesPboIiIbB+e7bNT3uLRblgSoWcrBAO5
m+hZUESNW0pehtKKrAZDuXLaloZmoo4zkT4A+/J5YV+4OZMCxGzKGSy6Aolhy9PR+cyPaRXe33o3
8QZGZk3+C9BA+I75zqh1YZp52tCzgceUnSdu7aHk7VrKS7/P1u7LRWPY6OiuBOOzbU1n/WJQQ99g
nxOdnrvWcam9a9rRb0plB5qriViIrYExbl7gGBwq9MCcI1YFM/7MnmqnDpO6Mj0XtbnPQXpeRHtT
sk7S2svh9m04szTd3Rcjq9oSd+UAS4B5aZu43JTtJrKOWbnVfQnByjd5DRi4NrbZkU4qh2tSzjG2
dnRp8twOjx0Z3LV8+m0pGTc9UnEyFg1xMJozrkdGWJorRSrRs2r5VXtk2TnufYSiiZa6WkdAbK26
Yjx20q7fpiHS7fx37fj3N+ntWPENUxsSTiBcsjm9SC5mVx77xFAkkp5Nsausp4gco/JBVX7et3J7
5OB+sTEBeUIQinrJtZUsi3voDQzpOZE20YP+WKc7EU0K8f8UOzJx/6M2jygfbO54bl7b4bwjFah4
87OEdtzRftGyB0M86a3nVG8TOThdmb2b99rM3mz2uNRZg6HDnhw9ql3ma+WR6GtI3Omjr4ID3C+A
wQCegkwHAtTZUSNmLDSrkpNzXf2Ula98LfpYGAS6peGfIJ2Au3hOxdTlTtEBSJ2cDetjaJ6lfEui
taT97SsIDheoDRtwQ6D0ULy/XhkEc7kU8YKelfi1GDLXps9K9iCLbWF82OqmOOvxcfheeN2r0zEP
GZ/7G3A+hzheCO/x+kETOnp2bijxx57UEDkrzjEoh1IDiJG1xoL5LP63BXAIYYCwMr8w02Io+SBo
cS7GzB+aE4tGkCmshKNLRuB1wZeBFPfUOHE9i6WTYjeYcnG2DILCx0dp7mm6vT9VCzZAhAStaaio
4W0+D3njXErLQpKqs6w80MxxZdSM4jUG/yUjCC5Q5fts+rBn2yHVMqZ0kLU+E2VP0f6QJlsgmN37
I7lddNxNU+SHwBrd8vPZMjKnKoG3RHbBAostzUwJHHFZFvz/rMyGIrdS3hcyrOgJMN6FW6AX6r6F
m8ODacJAJqwgwmYA5Gfu0yhsQusIJlrlMOoAYzgbU/VMc3TjZzCpi03jdYUHuRhJc8t8n+crIIbF
iZyaKsHfAc86j9eV1EwNLWb1eegax2VWySB7KZS1YS6bQckS5RtIX80zJSDeiYSIkaCplP/i7Mt6
G8e1bn8RAc2UXjXZjp1BLmeoehEqSUXzRFGipF9/l/Lw3Vg2LPTBAbqBU4WmSZGbm3uvwZV0qFE6
0PCGE5zS2ih6K29S9qef/nStG/euvKbksLwI5zVGnWaGQoOug1L0+dGC9ySKwyHqI/XItrr0Ghqp
Nyovbbq2Ky+3/vlA8yr8uHFlFEHHuTF74iVeepps9/WTvnaIry3lzNObwVkgmi1ZKfFU6UUh1/wE
TYz4CPqg5U5T3G5vb8yLotL3oqFDCUkKSGAgfT+fyySKQUgwnD7B86Pi7/R1aO9C+sZjn76mmiPH
CPStnzV2K29KMkFqwfJUVyo/R7WxRXWA+p5Bq0OSERdGCQ6YJqCiFhb+3+nYRZtq+KePcEiG0Vu1
tdY8ua+tkTG7q6K8gCix9NetO4gIN0TqTlL3t4c5iyzWKFfX9hTKKfqMEIHEmzH/+Y9PDb1wjQ5p
1p3iNs3vBl6VO1aaDHLmlgXKgty4K99jTgV+pgrz90AuOXtSop+M2tn5gBJrJ93qig7ZnJ2Z+5Si
TnSUYt9C7kxsgjJ5UDxPG6M+QfKweyszu8LzwBbUbaBI72qtx5/VdC9/cSjxKe+Wq0AG4RCObryW
OX0/vG/91MXaKEMvESWsupMoNmO2QWujkt5R+4iYM3vxBK1+ZxVBIR6berJVsYeHUyK91/BRgIE1
EmRAGVTyNplOdk+ZaxnuaB17dEwyTwNuRLsTil8Ih4iveseELZe2TDYse6wyD5Y0VubJEJ2F+Uf4
lLa2qFsnBCcAfzFv7f5fVmy6g1l7k+Gru+QjjZK9CVwrJLuGcC3oXflkM4QSWQliOxS6lu9fxgrQ
PUbEVrrLJekjMbp77TX9S8nWsPyS8RPpttLopv9Z2BSbZSYHoHiBKwVhfQ5UP3anWiV5OMORT0IH
1Kadmj9aar1JaXRvJZO0sjUvIAHzaLAShbgplL7m5/5itJQlZWcgvipqDljsqdVbt5Y0lyItN95S
9RGeB+26yO8cgRbbDEoOc147FzMuLNwETWqN9CjgQYUysS3TV9LI5c/gf0L5DJAt2UOK86jVK0nU
ldiC144y+/3C8gl06fPZQpOw0JgUdSei31dKBDXltQLNRf9mXtCfQywOEIkbU5mGkJ8aeVNjEeMS
/MZ400d+Ru5qp4IxrC3e+00kXm5Hme8u8MWazvknyrJooywJNxBmg4KaFnenWvVo7oSbNn8otpm0
L+DDp9jho9R4kvhcGXXOoy5HhSHRzKaF28jirjGJFJZqi9gmfww7A9iHyNb+SJ6m+km0y5xQepLH
AwThu19afupam7iKw7OVB+aVy3vu4vzfj1gEWNHCkjo2sJ3MvBNeDFqYIxIVzxajfr0936s7aCaA
oVBogjq8GMmKBkupah0NEMhWVPcS487tAS5U0rCB5nRn5k0BwH9huJ2W6HmXEG0+8eYeV3JssI2e
PjPtmTXTlg9eVZ3qxrZy1OLA7pe2wJTDkN6O0Yyp7lgRgn5XbqvSh4nK7V92bWuf/bK5nPAjMnWC
qTI8ZFAOT7dKs9dR9e+fYuV3mbna9BASv/nN76e7PH2/PfDFFpPRpUNtdYYeIiQvK4PMjAXvGrUJ
0P2yMr82HEWLjt34BOcTTxYh8Dxr9enL3B7VwZlGiS8A9Cq+yPlck6jVBs2o2yAmj9EYhBZxB+2x
5NQGmW18hXyZahyqzlcFnBNdUJKk7t/tWV/05k38BLz7NZAbIU+HStD5T6hqM44Ti7dBRwFysAl3
RulPDr/iuJJ8WSeOQXEvPyTjLm92NHab4kkhX9MIUHzfPFrwp/2MiK3C6Y2sfJBlVfP7l6HzA/0p
9C7Vi/xS5x1Dl7oN1DZ2e+3QkC/ensT4xg1rq4ZrVIqL0z0vhKHBtRwlVJT0F3cxhPgJ0HqgNUG6
1tHivTUkjtE+3V7uy929GGXOCH7s7grA7HyE9mcgii/Ke5tz6lp948I7xCAwi878VNmWYeE03bac
nockWTlf1z/4j3kuQikYNLoeAWwRQOk0jcsNJRw6XqVDybhrp8qVE0fLargV2kX2+/fQHLTsD+fP
QF16YeyG1Z0GD00rfULPT47KlUfF1Y8wWwGhCalDgHZxICooEiVGOrXBhBpNF22HsHXyNSe9a4Mg
MUezDbRsSLsvBulMM2Gchm3Qm+QdAvZsm9EpB93PWgN2Xb6R8Lnh247q13y40Aw4/9yt2sUcVgI8
6CX+x0hCLxrup6R1ubZRIvhPaUhn97K6LQu3VY99d1SHO73bJk/NPg3HTV3wwwTVWpjMozvyJ3FS
T6D7DkmDvtlV/aaitgDqD3r4zVpJ6+o+mS/buToMZ9WlZFA1ZIY5WZQHGZH3mdA9ImAVHI/HJDJs
rdKcwnwi7VeIDxWDfljQd+Sadps8iQRthyK3s9xX3rrItXjt5prkEuzq26fpSsieGZRwIUddGWoI
i9jF5TTSDSZ4EDt9cd+hdkiGozoGveHI5V+x2jOdN8ZZFoKvOZft0ZRAiexCbidBsMJLIeqC7otz
wGIM2zoW4XF8EgOzkQVsE/0/UoYRA1HIlkGIhEDuXDM73z+Ditp5qUMVBA+ICSJrIvasSMmcdt3H
aE4ZF5ObIy3FawT4JqSv50NJlcVieZyGAAgJt1ZgmmZFTtVsu2iF4XTl+J0NNP/5jxAo90rEai4N
Qc83NK9tnt514xoi+CKDmhfux2wWCbLZtrjvWsxGZK9R+l6HK3nw5WoBTjQfbQmMWAMjnU9CU7o8
o1BeCqoqqTaxXmd7LvBSM6exQj9HidzbW/3yMkSNAhAEvNYARjCXFeYJAtJ9prAhiBK65Y85EPZh
2HoF1MOg7crsKF2DpFyuIKrAsLIBgRy2EDhk5zPsNeCpe0kZgty0Ig+yD8D0l/CGuD2vb2m2822n
yDJeM6g2zz4Nywg5gsYcm4mOhewbumN5YfooBiuOkOrM7WBHuh0IybY5AxClHcuv3uxGLxlob0fF
EHkAN0d2z7LeR3E/8sxsyDdqBErO7Z85T/biV85U1/kxCSGPxXZKej2xGjUeA6sWtmUljlRASE6Y
rin8dFUd8NrSI8T832iLpW9hD6ArIxLCvqncqNW3WluudN6vTQhScJAEppCThTr0+dcd8TLuhJaN
gYp+Qvic6NhG94b6IsnH2yv3rXG0XDooIEHbBVITQBgtQliWhxAhKboxiOvKj/M/EvNNUtspd4ZH
9kSjwbfM19gUbjPITjz+SdJjEW1S+PLILuwE8v5D/10m1DZnaNywkmNexiLA4b7LpKBkoyKyWAZB
aWGNjRiDJosOiY56utWANRuX+cpVde2Toitp4sWFqgCO8Pl6G1VHFUH4GEwmf4g0tlWK+Pn2Sl8d
AngJLDPqSRjofAhKtK7VBOYSyzFy+VLWMRlpWpnIZQFgRhCii4YbYga+LPmpY2XIDTP0MahCSPmF
iAubiMrcZWDmO/HMvNaTtt+WJGZOMY6tZwx6cccZa52Cp8pK/Lj2AfFwoQpsXoDCWUrE5LmoapbK
Y6C39FHHxsm74hEo483ttb0S7vEkBDYdIHUApZd9sTyn2BuGNAYJTIlLQPSyqfQY+zuugfCvnctZ
UgqXC1yijGUCDFM0Q2nUbAraPv3HMsst8Q8IDRauMlkneEOu1eYucyg8dn8MuDgBnCuRaooIA3Z8
I+TUkesPrTzl0i6pbcX8UHvv9lJe3UDQK8IuMtBvRtA/36cTmEhFgW5PUKR3MjQSFfkuhE+J3XM7
wnsz0j5HSHyMU/QIqb9dW0bb2z/g2jmBJAq4P6hGQpF+XpEf+YdI5UYF6WoKKM0nh6lRvSGKuuZF
d6H8CXy1TNG0m0WtKJ4ai+M4spgUTULxqqfZVq7dfnRZYivcDQvDTn+pdAM6E8Dwm5qAyNk1rjop
ewBsW9S3k+yPMLZp0dwxrv66Pf3LYuz8w4CPAOdMBvjvgnmmtJyVOn7YQB6N+oj6hBMTT4Eh7bNa
+4n+R6yVs64dUiwEOkVArs0yIucrrmhQQcg0dcLpiTwSqj4aI7syXxMmuHZIZ9AV2F7QZoDM6WIY
pbSGXJqmYBj6HGCyVEZdomGQEQeOWcSft9fxSkaGTBiQapRusJGXQsE8rjNr4JEUyBWXNlWSPZs5
0aE5q6L/X6bFpmAy9XoYxKxE4CuriYFBddMAA4Qq1iI7KKRClesUA1swrmh0w4fbnx+P9Om/zw/V
1pklMGODvo/xj2MyQldJC6tqDFjmW8Y/9C0dJgUZ4GySeWrXiKRXwhAUnOYNokLG7IIMEMW1JFKL
jQGVco/GEXqB8HMz3RFEdkk6ljXq2eHpv88QCfzc+53Fv5fYGoVN4FnCIDZgcNvVgpGAb+HpJThO
fp+ugDeuhQOwDwCrgPffjLVZbE7ogtDCbLQxGC3q0a56rETp6kPqh6mxy/JDSjyGZpR40hOxKSf+
QvCIDT8t40HSnQTV12A0P7vp4/YSXDkyZ79qkdfCFEIQkuAyHyKg3cx+p6TCFYDcQwN7JYW+dl5+
LsBi24YmNq3U4XUeKVput2VnK0r0iSK6bWFPpQKLz1aGvHKZzmrA4HSpYOdc3NpjGcHbcUoQd7gU
hNGmDiXPind9/q4b3u2FvHYoZ9aOgtCDCLQ0hArlKeuZWk0B+rzdVoTm6BMND5pUnZrd7aGuVI3R
3cec4IGIeUG19jzOVaPRxtJUT0EGQx/lpcj+5fSDP5qpm0wPnL3k5LWs97xw0XAXe55ubo9/baq4
PtE0B9oODa5FNJdM0gqoo2FVtSHbQAHkw0ymyJta+DHeHulaUEDtDDFufnShLn8+USWmjTXKuDfE
4BRH9Vc1Pqr7SUkAbvWjeG2DXp3Xj9EWG5QNUx2RypgCvRE2B016MhOv6aKVl5dy7czhBQ+SJvr0
KFot8g8+Is2MIIsaaL0LuQ4oell1YFm/S1bDzzKxp9pL9W1PmCPST9a6Id742VOo2ml217S7Rknt
9BDBTEaZHvThlNQmpH7ovbHmXXPtwKK6Bh8OQA/xPF9853BotMHUwykAoESyVaY+dSDfO33GZMeK
4ULWgunsVCb/H2odgBuh7oBSGzRVvxfwx83TjG3dUtBRAvqWgeKvtK4ZAcECD+/BLV5vb7ErHx25
AnQzkREBKrPE1Geki0Y8YaQAkhaWJ8cFRHZ4lXisy9fUo77f1IuXMLoYuoYo8W2HMy/4j3mlqSWE
QYUcmDQ6GblUuFWI/C8fZMWZRibBrxEw0oGR1J8mo/AmfZL9jknFNkIgO7JkKA+ZkUCApzOyvYkc
zqd9L3w1SSKb5VZ3nypa6Zq5zA51Vpleybo6tycjlN/UHj51KGCqHpqXxVM+SvFxiCPTlvK+cvMu
ilei1JVdDlzz/CxDJQ59lcUurzvepHFXqkHVHQrO7ovxyYQPBZ7IKy/Aa+Hw50jLeAR1s6qBy5Ia
FNSfWAksyYQchXlxWW3l5IHmIJj0iZPFEMeL/PTPGO47GJvSgfy+vZeuPCxmSiNeNhK0WFHuP/++
HVo7zLLwQyS5dFsNNds1ZMEFahxn4myIeTv/2EKcFNNglZkaZPreqB4oq2yCXGKWfqEDrA4fqOTK
KA3m44EbEH5kdp7OpvRhevxf5oqkHikNLr0lvFLO2qzlRqMGukQOKukdmiUrD5Xry/l/Qyy/q9ID
+JgXGCLpO0eHoxJwSbcnceUppAIbbM2NX1iGXWxSdWD1ZJZEC9phNxhfrfbKbW3814V+8dFAeca/
Pd5lsMFwAHOiwD4HgaVMRMuVicV6qQfYKH5SPg7FVsrXBLQulw220hJVAc1ADRFQyvMtAr+P1sjA
VQtEbHB7LDkY1+gbuLenMh/f81gGIDdi2dwtwD+Wqp+kLWBySAw94L7RQLt9OhAHwmxMf3uW0zV+
y5V1A4FrtgoG9ANCCIubOc96iJkmkR4YTXFoAL0gbqn2Kyz1K61ZsA1RkUCtG1isi9ILG6gkVNpi
SmHN/Fbm7KinHFxHacwO5RAnnqFNpt9kQt6KmhZO3tH4gaq82jQKfOyEnqUrG2ae2HKVgYdFlQJ3
MG6oxY3BphQkkb7Wg9Yz6RssEhvtQ+hbnWxuf83LYA3kK3aGAdQg+FgXhB4+GaCbt3Iwxa4uqXb1
YQy+Pq7h/i6/I9w58KZEkgwoMUqU51sznpkoY2HIeGo1+QY0rMpWmGp5KNKw7e0ZXVh+fjuBIAjj
SkOnB8CG87Es3GiS3upyIE+vkM3DE8tl8bBTh9Sb3knnZxksn1uvp4nTNae+PpqyD2gxNydAXjZl
X7sW+Ii57GWaDe3GhHwm8sPYeExzs9gl8Uuzkol8Uy3OPzZqMTq2+PwNkO/OH+lHbG8MkP0TtEoC
AaYTD2Fdsxek8gl+kVl81M2b5lCWbGQ2bHtovTQomZV6hgosSGwKtZUJ6M3HWHwOyb82wqx81j2y
5lUBiFkknxWpN8b40Byg4WrXarLP6ns0t5y4sv6CXXR79S+jA8AsGtYdwRXV6GUMknshGFTBlUAm
d7SobDFWdtk6Jov9anoZiF2Pb7dH/K5aLVcPeRw0E7F+8yV5vnqDiEo5xZ8ExbEmv806dorcLXUA
VqZna5LeUbuo+2MJi3o8kiTAXKTUtPsH+Vi+6O3kxPWwi4UnwUo+7OmuGp0UMkxdthI2v4ub5z8T
Vhfg287AYzBSlyfNbKqsF2OsBYKFFmyeIJLXQMhx249NG1RaLdl1RUKggLTeDs3K2BItKoFFF/3X
7QW7UobFL0FgkXXkaICYLV6RGWsLIyKJFlAZ/uCxR8lvDhZGa8KMKvN4/oAl2jepX1Pv9siXm+N8
4PkC+7HPJZ5RtdWwBJkFQ0x3BKufF3jCOoV1R7KnNl55cF2dKSpLOF0oluGAzWHpx4ChSWSAW5gR
xIcqPkEaFWT6DQlSlO4IzhAvoVprt5bqS/VK+/5K1UefK4RofFkzq2GJW8zUIiRR3xkB1KvtpFBt
S/sjQgbhRMmFiKqT5MRWfFZ7KtxgPmhrV8yr860V1ttRu0/SXRTlnmUOK7/r8l6ZfxauFRCWzNnR
53xFYE3Ly1QTRkB0Zau2uzoCxXyS3bLSfRhQ3f7eVy5WWJ9C1AR0HLi9AEpyPlofy5pQ9ZEGXW6H
zYGB1jsX+NLRT9NfY2wXj0zcV9ouTsc9lVeyyCspM+SzERhQMsH3B3j0fPROlKjwWz0NuOoJEHGN
EH4Sh7T7lfefeXOkL4PH7XJIN9OMBX8FImccVig08722OPRnP2GRkkkxBB2GRNAA1qQy8ZXsBZhC
1DPvTb5Pwbm/vd6Xt+z5hBcHWzXlqSRkogHevYYjaghx0XoEjcas1l7qVz8t+hvIOJHPopa6WFxR
8inmhUaDIa6dsX6J0Tky9vJk93ut4juUJVLgBqibh/dZ93R7npdJC+b5Y+zFqkIhKuUSV2lg0U1S
P1UhTDYPYiV4fJ/QxbcDMEHFMQFTFmyXRfBAB14v21xNjxqRsEOaPISaaUTDHlyosk0bpAky+qC8
UQFJSHiWVfdNKw+vSR3VDYRBCQ+3g9QmfxvIHr0Sy4I2EXoE5UNaDGB09dUIxSsLfxlug1IOBHWf
xGW45VkqQSd2yicTkivAaLp9JOi/ru+S2gG5vSqcZJDZswnB7TctHqEAOs1lAJyCiW5StUB2oIuJ
GndZFyHd0bQa9UE5AdbLIaU2/0c5yR2R8fwvn1ooXIH1V94NagixrZzpMrom2fAqpC4UbpkYPaga
qlw40BuGhV7FG1o6mVFUbykduhC2TRWBsZ9QFLtFf093Rkgomk8Dwyvhn9xWECuA4ypKF0D2ju+s
EG1pD0Wolw8TYt1rB/nNydYAsD5kcp43Ts3CwjWqVGSu3pnwoBINJ4dJUqPMFiitta6Btclc2CiK
d8OIW7jhFj36a52iVNaGTLoW/S0sqOTbUqdXjZ9UGkjVY1H16jPM6fLDGALttFLkv3LyZgMEqETN
YvJAB52HGtxAbazAIeUIjYGnFNXDKPtL6PB5e9/PwXmxI9E+wH8fekYGcJKLM1foBaigkZUeia6/
kpA/mCIxVmLIlbOFrs/spAT+Eo72IhcNVbmPtIGg6FSkTg8pc3FnWoPL+tPtuVwdByPN/sKQ11oa
kRA15ODa59mRp6h8RbFvJnstBNB4jTx7ddF+DDQnJT9ygGFAeghnSBCi+HtYPk/s+fZEVv772vKO
S2owMscqO1o0e7ckYltG959xc3BH+v9TWCZskUF6Azs3Ow6g1UkwE7J50vmDBf2b23O5so0x0Aw3
RN1utps+X6so0ZBvkiY7dlp9GKdmWxdKY2dduLs9zpVrETV9pEd41GNeS+GbsKnRmQ2pGSDsPU0K
njK1Dkk9427kAS9+Q1loZWLXPhJap/PLBGmIvCRGgpJXhih1WoEqfsnmHaS5/5cBMBHsZqAP1eUj
RJF6wDeiHgQ266CZj1O09rC6tmQQZJk9ZIxZuWexjTudDzmjYRhUXHFC+ZFMo520hd+pUAd81hpp
rShyJVOcWzyoxIPAD7PzxYAyBFVVpYnJnLsVI3RFNbdLXph4qftxB3nfoXG77pdV+eb4IqH0qhV2
aPl6UzvpmgvE5bZE/WduCMwsaLQkFkesqvqsAs2eBAB3OCobAH4EqStdIfnMEzqPrtBw/e54mGjQ
SN8Zz49AQbWx1GI9T44Gx0sfqsbNtCmf8q84kf2o9BNpZctcqUFSxD50Kb/LL+oynFMiwdgqw6UB
LRynjYuNZr1aH3i4QkOok/O7icb3E54Jt8/etWEhV4BnCbIaBXCjRYRPqVpVBkwejy3EDVxAvQu/
QJbshSoTRyBPyh21xIDMRMQ7aDnLz1ZWrpnZXX7R2QQFpVBAcQCiXcr/kL5ApaidkmOdjCYYnRSb
mVdkV+vhGjv28rPOCnyzYQXESOAltrg0IQMV5mWflkcqw34WmsA2Kn12aQbTlO8haAbyond7ha+N
OD92wGPAuwMx7jyK9lFSmImUl0emoH9lT5ZdqofIcqvO6TV429OVL7o23vznPzauqpeymukYTzPd
QpqgauQpugfpTIRRMz8px9vTu9J2gRzm/5/fEtQT5vWUZAnGI7Jj8r8GDOi7fQxYHK+3BUhxodMn
O95UOKqaEwc8cSDSdvs3XLLYkGYBt4FwjkQIOJx5g/2Yc9HmUg8Ydnmca9D6gY0PPfkbRvdydyqq
fVd/tPW7BaPNr0FGY970am534nfWSI46oAJWIdWNiruJrbHLr3wL/C5coVSfi/DLQmfKc7mhRlod
ZQgycdiKIVZthho3XHZo8nu68r68zKKwDLMXD5qlQJotn7hl16UGg2rRMQZyLzsqJm7t4jmq14QF
roC1kXZaeMuC1g4ZkqVKYdsyPqbwmDkK/lfTgNwI98LF3i6831+NZ30lIUwOT61+oEkFXP++WUmw
L8tnCiIFaBbQJ5kJ00vsmm4OQ4MCsnaEBLTdt7+SJrHhBlTLFP96orCkMNJHayxtow9XNttlxJzH
Bg8G+qF4DKJ0dr7ZBLC0MYkwtiHfa/VfTblTSWWr0g7leLU6ct3HC2flUF9cvyAp4bqbhUxgIYt2
zvmYGYCvWZRn1lGBEn2/y8m+0Ryw9NQ18MPVgYBOBhJ0vvaWC5uNOXBgYW4dx/grDMCcHyJmg58R
M//2mb2MG/OUfoy0uHiKjkUt7LasYw0z9OoVyqP6tjHs7sikw6A51viixH9iXcPKbrsCnIM1qZGL
0zLTXfE/ywQ+E2u6CJRGlZXJRLIMxlWZPXxW/a8RglHjqrDoRbapocmBzgPqa7MuvKqcf7t4AIxX
RJn4ZZI4fexAuXOVBv3Z2+t5OQpmMDPmgAeaYWWL5SSipdEYldqvhMPw3nwM29PtAeYYepYQwVYR
S/UN+Eb6teQia/qY5ynpNEgFH2SOFzZxEvP37TEuA/n3IODqA26C5freND8CeQkgAQQjJ+0X94fs
j/an7G3EcEv9KMKnLNvp9WDn2V4UDtDRthwAOWazWY7U0m0DNevDqrDPxXlY/KDFsqKuIKdjLmu/
mpdi9CroZKTaQeSKDwvy23O/+IComhk4cDJK8GAILp/AWsYHNKU0A6b1kCGpX1HEuj3AxZtBB+wO
zUPUX0GjBYL9fB9CEw3Ncyj1n1r0Tk6sQnRkYoCic0xT34R8pQNqhHbsrXhNvOzipM0j4xDAoBN3
E1rS5yPHahL1E1g6J1rtTAhZNPfW0//AyvseBbcRrgMk0ctzFoYAj6Yp5qc3MbAwHkzWbY5mU7rR
2mln0MzNNzKPNv99VWfDBwDG8CwCXOl8birqFhxQkOiEeowzGZDNU526hDZtvJHTDxXlrNvjXRxD
yLSi3AkWKRru0DBbPMqJkvCx5dB4LPVDmz6N+mc4/uf3McbANYMzDigjugKLTT9aPFLh5ZmfDOBj
BrW3szUnnMu9eD7CfOx+nPO8S9MmVVh+6s0MStMPhVk6UJgls+bhEZ30lUW7cKvCExm295CuArkH
0Atr8ZVShaZdq2vZqVWDoXM4wXPOi8SRqAetlD0dWURYSLsK+Bmm+2k72qXWuRULhvpgxNDHqfz/
/hlxIgDfxu+C6uniMzKl6ISCFOpkhHB+RTwFqxOGQx7Qo39vj3QhoTzPHUUIaCKihKMCpXO+1nWW
8ponTXFCEXmEhnQV1f800SXE6WJS/aMckGQ3pnw6qJS2b6MyjAZ8IkNxb8gcrhMmQQccoGSSf4BM
2TUrB+iyd7D4fYulAM97jKKGF6es2g/lCA8cYseTtoukxFXyz0r2ARQv7TECNeI5HpBqieD2El2G
XqyQAdQ5KjVgOS/LNbqUEFFM+SxvC8GhoYcJnLYmL35lDDAEUHQCuh2mJcsMrgbVJYJ/WHEypbre
IHuOHEguWivb6trHRgJAZ4dMGU/O5UvICgdajqwuT2HbiUeLMOUN+A0WkLrrnHj+fbYs9YZpKwOt
sbJ1K8e2gnc9tOANhM8NNwt4rLawuERhKbbaeOUXXl7x0I8DUgiNItQbUPBbvNV4SMeoNml/kmrH
RHIZs0Q4zRQ00T+e+qLyFeso+l2qJL9IbNlNF7tje4q62IFvTRS6KvFgmWTXaCCumdp9f4SzHGf+
bbh+kRgqWLxllUuapAYCgUycCESOI9mvw3e43kId6wh/GyectmPZepnegOXuJyTZhX2+gapgWTQ2
qZzibbDe0J5AzlrlvqF7cbHN468OljHmI+yKPfztjt3DNiRBD8ICOhEmpsbI7ar2CPWIhMSwfiOa
3+r3Td3Cvu6jlCovfkj+FT10q96N9M1Chxq1tdv7/zIaA8atfZe7vtGviwiBUMDTXtbFqWhEaZdG
b3hSl0u+liZfrdbMXhvmZ9+RbOUp9X2RLNYb72OInsw3JxK+xTUgJ6EBSL4pTvrwGurA3kl+Fe2q
8jhWRyl5UqmdhC/W8JIQ1UFeXluyVz+q78ZOIXfFQfqVUjc1YRnyMMBALXJ0+TFu8c7eaXvN9HXD
le/HhLryEMA6pfaSJ8XyacrtmtnDfWVsgAZt1Gfrn2K5txf0st+PmwYlLRxDE9Q2qGefx9xSbwUN
GREnKYMmAZRUmfZoabB6c6i2iaf7rqltI3FpoDvw1Yl+GfS+YYNN0435UMR2nK3V+dT5zl4u9c9f
tHjtDAwg/TEOxamHLIPsiwaKfE+ZBaV57tQW5NeMwxi5Gkq3B2NnxH/7lzC2GXnSJdA130jv0soJ
zS024/0YexN1leK+1HA5uLAmUcNtljfYOXAo2ENaK15p8V4kPSgOgq0GTR709EDAXDy5M4UmWl2K
7JSGRN8NgBo7bBpMVwADtHIWLuL0PBSAKUgmgcACseL8y7UmXNhRzMtgwIAKHW7FzlFMnjq3N8il
IAiGAc945m7M77ZlGqfkaaFWaIjCLisvPtBpyaDsLCVhtpEbo9KdaqQoo+dcY5sp7zrm5FqemOjT
joDC9w0QijaZErN2ShCAR6cMR/ghhDEV4BJwQuNNYpSk8bVY5bjBQ/hY2wNq5mDCqaHyq6lVC58T
Ola9Uxhjm9t1N42lAxa9QGQCJCnxARsVf3OLpKHfTWWsOkAT9H+SKoUqe2yZoAreXpLLPGAOvehj
AouCWIB/n698N7KsVqN4TokeuC9aH1UVIezOb3uPly/avv0EUgZAmpUv/i2IeHY0QF5GTghhOBNt
W+gmng8cIW+SBgMlsyJ28k/mJm5bez1ggpvCi7Rtx/ZV4/QAp9zBbxrqA4Pbq47kQZk0soffVWHT
2cR7grL7V3FHveZO9YFoNJld3Jv3yh2Ag9G/JrMZlHTemQpgsZ2+iUMJd5sQqhqQMLzPC8uWt9Lf
0NzABkF7NTMnHv7i4kjYiU+bvvTSfMcNu49WAECXmCi0ciBKA3weVh8iKvNx+JGI6wQ8tbjhIP8D
76WL3lfVf6MWWKAPlJLLoJvIYMLzy+r+NnW/8iCdQ85i3efwOLPHIc97we/AHhwqCT7oJ9XctO1L
3T2ZfKM/S/mz1PnFWoPl6mjQzkYEgZYU8EfnMx1R6ymtUqtOSO7BpIDqox12j6LdRuJhjRr1DZw6
nxriB7r/QD4C4gdx/PPByqzgiRXpEP10jGMLgF/1HORH7udQpDt8Hrqt6Yz7g/rCdYfex+9wzAUU
aXVjXzlSZz9j+TgVijVRAWWNU2PvXMveDS55z+zPzKucdkvsHfN71weMo7E1NLke7t3Y1nfE28X+
fjc6kYvyivr+qD+88dLplP1pcO3er7aFd6/bEqTbvaj2ttO227y1m0dT8tQPI5ARbzZadBdurIOK
h5Mdm3bimO5w12zu0YK4l4/AZNoR5IKe8h3aifzJ+IIArrvDScJfgHnXfrDh8GY3m/zw+gUrqsE1
H5gr//p/pH1Xb/PItuUvIsAcXqsYRMmSbZly+F4IR+bMYvr1s+iLwbUoQUTPdEL3AY6KlXftvUKT
m/FD57vV4Zjfla1VPGt2QVt8LvepvysxgU8biXPSO5I9HoeGFnf+ViOZIzihvX8odCek33vebW2n
tL8NopgFcbHEKb+trD201WiUbAYzZoAjUp8qH7w17Yb7inRP97oVUjO3LYOqNDRLG6jRV7cisB8l
kL2FhgU842zkD11bcaB1a0C/nACcS2AW837nbLCtj4AnWZaGNGeyNx6DXZmTgDzq28xKyL/eLklH
QUjEqwzSpSY0MIxvbSe6MgoaGSmdw0NoFgNx1QgVKwQNEJl+BDLz2Pvml0J7opOqp3fv/EfmbF+q
3aEyled7sbM68hRY2M6Zl1PJ5cxHf1ueNA9WW1ZPvnobV7jFPfqW0xPIEMPt5dD1JpyeLJdtTwWs
UqjihCbVmRu5ka0dUkKtFkAyGgLOBXMOgjUSQxJmMjvqu1a5eeqJ5PIk//nqTfF+83XqXxSJkHBr
oqDv6sfBCrYyCTek/lZ74mxVIpIJ0M89JTCQD2DEQaVPBEyeJhG7tn0n/tao4cYHGaKSxHoClcWq
zMS8K+yOSvSlg+4i1baJ+cME+ONtauJupT2dHg+RzRPhWJ9CkhIvw/wKtDscXPyf7Z5AQb8nBFkH
fIsZUIz+Rv06KKQkVMePYiQ4+hqa+cfk2Co55PhPwdplxEbk88Kl1ubLt4qP3kZCkmREJr0ZlZaR
WofNC02/Zee+2B0YRU+rlGo0NZ2osTSvdIwHQdjBL8tMTt8uhLSw8u/8O9puy/2XswHtpCRf/Abw
qc2k2Vsn3RbkaHwFOQl/InN89e2T9vBe2OWJFWa+LVoSm9hoPBmsgY4bIjlbl8tN+CroNLQYzfcH
kThU+XpP6BEUsSPgWmTLzKahZJMSDO2nnVDOPaRIfd83u9SqE0I2rgUtMdMwLY0GlvgAToeZ3Jdk
M1IfY/PzHZLEQaS9O329ZvfPMPh+DPfxu5kP9rThsRlYut+q6P9KiDCHAMtjda42zuqMs+jS4rYa
IeghNJLeeQKq1KNZaJbo07fA5RvLeB59U5vX3u02L95GuCnAR0BaQET+SFvqkadguIi+DNzbSJsT
Y88IAYLSVEOr839ut/T72ln0DghDMMbAcgVxZ5moycNOLNMw6D19MKPoJZKwSmFrrPV20W1C1WEg
ZEhmhIhQIbFwH41kUmgI6Qqeppnlx5hlgPYgRRKHZjxt6/KxqRy+fFr5zCuTALVQFDJQtAdnSl08
2roEpfI6KfBoA+NUaiwJooFguWWlRDr+fdBtlTNg3lBQ2MJx472fvmXcZtTe4xCgxnJbgJcm5V1H
VNDywsDU+bVVMn/Achz/fuDiqaPGeSchs9B70hN3X23TBnuogcwvQmb/VVXdw7Q3cgqlvA7D15r8
2nP6Emqsg+oAhif+ApcMMnHnt78apUlWNCJMu5z2C3S88CBqblPY+LOywk26H06KM1kj6dewsFfi
OTQNjDUYJCjV4BV63rSUqFDJ0vDwhCUVdrLOuG4CCTKZ7tVMkfF0YIXRmmWmjRLepVVUkTatBbBr
R52pls/E9gf4C+Hz9pqRLoMvfBYiL4jzKHDO/GXp/Akz+SnhCqFPBi8VoUBOBYY04zaVyMBQPA6B
GoLDJCShEnMmIcT6MZ4+IQtfSY+wmi3TV+XdSHEpKdVHiqJPTsTxxZgKq6n3hfQDUBoFCzoSP8Bo
SUCcGFAspBCyHRs3xptaXQlbr5wI6AtyeCg0IGRe9qVQYl7rpXjwypTG6nf3lBchkd6TJ+l0e9Su
T+b/trQ8eypNCGpRREuxa8gUWfEw+BiHbSJSHrP3LwqdeKJlv3LiSdf2D/BHc30d6iIXwjg6ytkJ
wsYB5RqSQKeFqKM1WjWkpZ+i7XQ3GKRzYSstU+VVDN00dPwS8ZwCpxPChg3eEQ0VIfAPrO/Q73kG
DQlM8gRYuKsHDrfFC7NTD6lusnJjrAHjLjMFWPQz40gALxHGcovAu+WSMhs7uffkzk+R1cZRNMwV
UW7Cc+b29Fxb03+bWpyD/ejDMZAhecU70itARJVmaoiBuAwS3PYkr7R2mSvDoYKyz+wJC5otuCTn
O7uu+kbiJPQshbzl1FJBDs0U2iChwyaAu80yT630a8j2UCKkjJmt1U+vMdChffIQ51tJ3huQ9PBT
km+jxlWCgABfXcNGC8ZI/5jhpcXOV5Gi/GzD16bcG+HXlGykfDMmdpg8yAGsmHtS+8pdL9/zzSEe
Nn66gjK81Iib+4iCEyAdc13kwoUoVeqK15GkGk9SSFrOVbdcBBMDCnKEyr8WD/CBi97a5/anGsEc
wfvYNrwJSvkHWALktF7Tgr7M4/1+EFTO4fGEpPDyrqtVNTMgWo+9bnKK5Ws8nuAdGURX0BDhPg3h
Jq9IuYUPAbQXK8Tg8OKJaL0NYltbKxlde81hdKA7jusXuYplUlGdGK/JFT5mqE39fWC7+gGQqqqm
raV6xaNiw3JDFruVhXe92blyiwwcrHp+j4s/Zzf0X6WuSbDOk2TTBI9a+xR/ZYHkSJmVd1DluVNC
1DmprJTuWmHm2lE7O5f836YXaVS9zKNaHrEeeuPAMZRyyTCahrIbS1NYI6Ve4nrmuQZCA3Ee7JVw
7J5vsIQBCDnNOVtc3FJMh4S29/LotNl2HO+04gTw3u0D5No5C1g9jEcQWEILUDpvcAz5xO/mlGyr
fEEP4lT+yyfanYy2WgnZrh2KUHDCigFaCibfi2HshbaRkGEcvZbvJCvh/drsIsiVdmVvrPRJmEPw
ZfClyrjmoZ6NIGwpKKmoY9QYZTZ4rNjJ07/Ux7VgjjCNt3TfTPgHFULOiTtDYExedm4P6LW2Ud5F
WRX1JRQ6F8EPXwsSwxxit4ZHaZaNxE15u4X5+lj2DoV+XC3AF2A0F9dLUCSlHA9wrsh7MCJZTxW8
ugN1A4WNlYG8kkJCjQxmwCoECUTgBxeTJvRNLfkgKXqqo/DE34L+Cejo02RirxnE+IDjLZTwaXmX
G3iSkPY9+MyBhmmIXO2753iNKnglGDn/nsXgcu3U8umEYKRIDKXD26syXIEp8FbhSzxaG0FDabYW
qsozxk4/zBz6iPA9EyPiy7DjI72cwTng9nxc+yoZ+uBghgMLDlbWYg8pIw+cdlePngLNFnuQ8/eq
U7RnOalkojTj4AD7dZfyAoNvb+PbHZ/VjlyW8sbvkzVJzCu3BXgSfz5mXp9/TkoouUZdUOkDHh6x
4aY5hbB7J9POZgqYUbb/po0UjKuUls+ZCU+FxFZ0VPmosqZsLlzGJudfskhpM2BxUDXQEMJVJncn
D7SQHK3YyAlVTX7Y7mNUU8eDFrhRu0up6PB0/NCktZvj8vg+/4rFEoa3RF8lgoHxEAmCfVEoSd9Z
kdtodETWJEuIPD0IxgszvuLOVqMjbKcBQq/ax0xhKwS+381/vnXxMUDi4oWNuAwPs/PJ4foxYRAI
wJAgUagh/WlstCct/9cakJOFwrCtpHbXOZydJeDUQ1bHlnRSiydJ2HIxkbIXhBthY6MAy087rUR6
st23iVvWNFg5rq8MG1BgeFkA0gyN51/07Z9llAjSqNTjMHpMfMy5hqTGQa4FwtpNHsCSuVzhE11Z
K2fNLWapagI8CWM0J2FgOF0jcv7I5qqqUCCN+eIbjJbR8+19e3lSQy/kf7u4DGYBtMyMNOlHLwxq
4D5Csx7Dzf9fE4tHuAwt8VFM0UTGIprXH6ig/D80gHcGAkPAEjFd5wvK0IomYPM06QlysngrNcXK
Brq8tzFKf1pYLNlU0pkEUODoReI/TkxMvHlJhLTo7X5chiHnrSzOioZjZaDNA6XAGlVneF37CH1y
gxrpp9KsbMO1Li0eTT4nDkUcCaPHT7B6kj77TgFn1l+5pq8urz8Dt1jSTarkapXyo4egCO/SAGla
Vfy4PWxX25hh0jMcD6fKYvrlKGOobKEnPl7GuvQVsrUi8dWx+tPCYvpRi62UWEMvjPpVqV7y3Fo1
Lr961ODzZzoMzFWWkSG8ShV4sEeTJ4rjpxhHJjMGGgzNF6v41hJQlG78flyZnav9AroGakFQAoDC
8fnGkSsIyoEzMnl1tfeTQ90+CNya5ONaG4sVwIpWiIomnbxY/yhYRwxxy62y8NYaWYREspH6KW/E
k5cCPCtJblcKVgVa9O2FdnWOZlUqwA7wGFrOkT5x3MD4eoI4zaMcPPV5dceXJ18Br6fDreCvEZau
LmzUZZH4mR2hlqIQrdwHYTbmaE/8LrhjLXu3+7P2+/Oo/rnegqiXubIrMDXZv0Q/qdwKOeTa78OU
AS8raBXyxjL7WsciePetOnmaWrxKYf1qFP9ZehesS1BswAMBakBD8fq8C33STVMF7U0PGVRijC5T
novRvD1MV97daETG0xAWbwATLcMAXoszsWA4YPoYDGzaGxBRhwuvgTyg3MuVTzS+1BHuFzoQBlmf
jrGjjoYBtRBBQ1V16GSfQCUgtau0mNbIE5eXBsitKNyjxA08LdLN5yMA4bI2ZWIO9ydGU/+tJfV4
j7RXKK3QMK+MwtwQ+o9qDxi1yzfdWBqRVPIFgqHM5MHUgxy2skmHu9R4kipT3leyk7fAixFUtFYm
4HJ7o2lwbiSQI+EFtsTo9nHacwkORC9OQfmEf18HBUHFETtXRmFR2EampO789vXETQ/QCu71lQDj
kmYF6unfD1gM8pTBwQKiioMnR67OA7aVUOaIn/UzA/4EKMKKDM5W/Bp2k6WEr1B5WxmAeRmfh8xn
7S8TTnjfpvBOxnumNplmjtBOPAK+VvtWh6TXs7FvQsI2xdr5c3neoVUN6FDkYaB3tlxa6YCHYi+m
owdxplSxqsJS8HyI3bjcZWv+d9eWsQbcIVAaMxRVns+SP2cRJp4r/F4evUpyotbhfGt0+RejXUls
XsmKgPsww9dg4AyN0SWiXouToAZljff8xxGvoGyuz/o/mYk8YVi89z4JJhOvDEDzjO0orwT4Vzqp
QlRbRU5rpu8skxYc4xjgiGg8HW2DpP1B9d/5nfaf9ZzgvwQqHvTWEQyBKL4YS5QNsrpKNd6r8cYV
rPEYDY+t+B5wlK8dY43reAnpn5sDUwgDigobpvB86qqSF+seGqceoz28szblQ5nRsgKU1jDDbDdM
Vod8NSz8TGxRscS0SrFVrBXcrixWSOJCu2Dmn2JqF1tUawV+HLBcvZpteycS7RYSuY6e3OnaCkj9
SqpDg5Qjiq7A8v9Syc47XHBZU8BQXvSU1uLr5yR2tIGEHK2BYgUeEi6cpmiWg3f7ELjMeEEZDEEA
MIpzvWsZDQRyDmhiVEueIUDO3ioAEun5p2oNMXsl+woMMNLakOAFWQiFp/PewRvECPxu4r3RbyYr
xdH3FiRtGZK45A3ST5F4V+jGuIkMeCrBe0Q8NM1Yr9w2lyc+PgJxKajaUFVAsHX+EXUKsxSOE3kP
VoxxOtepLb14uT2g8zY4P1R1XGQ44LAfIayxFJ/QIIjDF00lekPiQcOORExeubiutgCYLFAEqBJc
sI6TQoyUnJUizOjBp8QtqTRrKNkrA4U6LkhIyAnOdZpF5BvoYiCzWpQ8SQYoodt0AFutvn+urHjE
FzNQdq5FzhXt8+mIFb6dRj6TPal2Y2PDepXyd0lD4yNwNOodGymD3uFavH15XEIQDe9CuFDNATe/
OFgEJg98CukJb+zMPDSjdDfsZDdSVlIg8xAt1sFZM4u1FrdyFjC4BaK4yybLYABPQAf6vR1m5NnK
Jr6S/ILwGdTv4ZADUIK8zFVwDdg7Re8bnmRKJHfyu2wwJ2eiwYm7b93uRXGaUwy1ZIVoyh6+l2oO
YUwaMMrc6Vj+S0ndwsfPCxTH/769HS4PUGiLQ2oUsd2siSsv5phvhyArwtD3pgrg2rtWy9xCBhoW
ugEsTW1NNW+3d7k50B6y6ajvgB2DTXi+pjLgQ5OpNnxPBng6VvGwXjlDLucVshI4wQDikXkebKLz
BmQfEttdw8teQgBWzFEHoYpGoOqdqPfqGo/ucq2isVm1g4duiI7y3Hlj9ShB+wcQFC8JH8XsrmPm
yFGFIytr9ZJvjy3xt515VP/ESVlbFGLnK7LXwoSovNd/uuwEeTky5FbjjTumb1cFUS4vnvMmFzer
oY9d3iD69aKf1yZ9Lrgt01eu1CtrAYEDbjbwWgHX/T1//vQq4KsSjkqS4skqFGgVSOf0m9ur7crq
Bl0fLPP5+QK23+Kc5KGK38K7TvFAI9CrQ+Zvp/cwdQxzTVL6SoRp4ObCaYmLC/C4paAoHnuK6IMo
543A6L1npS163YYPaZC9y0DkqaSIydNYOVLk3O7iFbTTecuLtaHHfaCmoaJ45ScUHWtPFl0VdyeD
U0EOCOib/mYYlPd3EF43AGd86leeKZeCudizeB4jcsB7CdHRYpCbQtMHo284T4ft+QAwpubpHzXn
1NGDUhBfKLe99FZMGkGxKivshD3C3CQyBhLxkMAVgWzfK3FNYgxTum3kTRLfAaOS5fedTrvBha0O
KCBezR3CyYJjfPoNLbSVMZz36fllcNYFeXEqjWUxtqVacx5Azj9S64rwEsxcZuyR3SkfORcZ0o55
K43OP3qr0cXhkYaZFqYGGs0ZDvynJOXN4EGVjqiuF1VNSu4o5mt8gysb4u9cLTMnFYyY4CZRcp4i
0qqxfZ0CL26w724HdpslfVe1yz598qkpZJJJYlYwb1rp9nyjnHUb6wQxJirUYPkgdb84oBW+GFTV
F32vejYiokP8ofvgaftRZWZtPHE8I+t6/RdDPa9NcFoQK8FUFeHl+fk5QmGe8xmWaJNulPZl4KHd
uOufAoEAodbfce7tPl5cC3gUofSOl4mKugQkvc+by3iILRsq5+OpgErbc5nvOB23+cFYW0JXxtJA
ihChBf4BRe85g/DnBC30ChZGecJ5FbyAD7GxVX1LpIMOF/HPlkIXrOz/81N67tv89AP3HTfEEiMk
CEXCukrhvDSwWPlcqDs+uIegT2jYzHD0lKrDIXpDGrvvnGaNX3txY8yN42/gyyDlBCDWeX/zGHoh
sHDkvEK474Bv5Yt85Si4LCLj56HqCDoM2IPIYi6WilD6wTAyFp5E/YDrj2axKyWPJfeqyjByyG2O
ZhaMw6kfPOfSm76TJorOjuVWEXcKRM0Nf+WAvwwe5w4rWLoIxRHy/xab/0yyaAh1EflaeJq4x7B1
h+pR7k/D8NLgUgGHt6Bi9SyCxio1r50I5DHcziYyPcf9u6bRDqhAiH/C1Y6U6TfX0wiuqVNh9+oe
Beeux/N1NW91ETrMHzz7puIxB3uFpchXoJU+2HJdcILDnG8Kdvoqa1QjEHieGPKlVJdgieJUAR1x
5MAEJfi5vf1+U/KLIwYaLCCTzUAYlDkXQa3W9pCkqpTwBGlYUj7Au6w1QzBr3f4danL9+9SC5tI8
T+VeqN7asiQA8iH0/igKsOwIpBFMxc5kktt6S4H6Bh1GtgrufTpWp8ygAFDz6hFBcmRBM4FXLLCR
AQgVHP/O0KkB5RRXfSknOh0il/lQooCFs1lsQ9X2Uzv68nG3ee0eXAs8rjMiccgSm+F7H5ix/3V7
IC5xCBBzw/iLACRD9hoMu/P9komhDFkaGYt52iPvFQGu+sCAolPqYFMBp7KPAGZMSfGkg83AbRT/
CSzY7tiqlK2Bgy4BNfO3ALQDMJ+BIGkJDR1REc6nMY5OLZ4VpTsKZvqOoay+ldgek4GUiVcHVBSA
9NvOpzKY1vHsdE7KILLE1OagMkPzxBK6l36tZnFl14P0iD+waHFkI1ZcDFQZV4DUZ9EpdLlXqOP7
D0284X9gqB4cfGRb8SICGJf7nL6z5F/M7wGc5R7BE1l5vFwGcxikGV6K6vwscrwUiSmGQa3bvo5O
6fhgPGGdKnfZCWEkGx+5mcg+2aDtILibTF53qietWzneL0kQ+AA4q87MAn4WtV0MRARnm1oIufgE
/92ho5DkLzRafDf+S2Fx466vcsj8dKRmB1yeXH0cCrsKrF4nxUdwnyh7n8ONZzfxfXxsa6o83F7Q
88V5vrHPv25x/tdD2EzS/HUowoBAAGcIvsBZB0JBcfQBDm3N2+1dlgDAc4ELogTOi4qUxNIusKon
NkJbOzvF4l0Zmuo771ssNit+V+x938Zejjy+3ggSCU9FTKeKBGvEyblPiz7jyYw3LRyLkZG/WJpq
2Q5+nOSnnP8xcMzjebnSyYvoF2JymGxkXHCdQ6ZkMaqCH8WJGtT5qdNd9jjsJLvdGVuE5EG9KUx5
x7GVVTbfocsuQYYDlTvAesHDXpzP0FxpOUkKi5Nf/wA0O7TPXfFfWQLoE9xAfwWgUWA3Fn3yjSwQ
264tTrhy4FQuTiSPPbmxhGduDcBxmSdbtLUIGcquilNlaoqT9tlD2gDktV0Y3iXxM9feq68No7Dp
TAvr9qz9vkmWg4gSDbLeEPIQICBxfmTFrJJyI9LKUwgK3oR7BjZtudtxdtnRULrrGjNLLP5B+qkg
goQwvk2g4rHhHgPjjlP+RTAbEQVSQXKzICpEymMoCtA032gaNDSeWeNOMLtp3C4CnXI74gKDR9mI
cCKmBXvy1xy1LlcEkqU4eudFiKhracZXwkcojPq+OoWRqSj/inwvM/v2gF2eHWgCDDLkfQHovLCY
S/PG53xjqk5B05JheKrBe4yOPHx8Rjd/VI+3W7usj0C9FrtKnSVtZj2/xaIAOUIaeb6pTpIP1g+B
3nvnhrUTsgM4q2Z9FI6KVRIjSRCWfKmVw61sgGvdNeYADHsA1bXlBiibDurhfVudlMksfdIPupMM
kpka8LJ+j1qqNGvEL+XylYUuo1CLtw80N5DDP1+RqSG1fsXG6tSZ0mAXeN3nUA0UREv/qZ4ZEqvg
5Vo5R33eTHNLiGwGhQGZTsdUhNfyDrJHsxbUexWT1hIBNI/B7UxorcMzjtYpnQLaPAzfeUkHiM8x
tyw/wFti0x40gDrbqB9iQztugxJUiXDuoVjJJV3ychB7A+WKhySKeMiJz93/E4cLgxjpU6eA0CoR
HpyWtH6JMxpUdp2MVOqhzeDwkEsJ7eRtVI6DbMr9k/StIe+hmH1Mc4M0E0CNlpFtYriJNDqRaxel
3Ek0eUTvIo21DcTdQ23HBLMwbPyPSrt2m/zils+PjfNeLM5eoUpLiGuq9QlaA5FhatOTpO0hW21M
d83P9IEsNB7hvpN/FykJ3ibdjWNb0Bx/pJq+aWI4rm9F3hnNUTXjdtPnjjE9pPydzEGdz659Gh4V
6b540P5FRwmaL9JL0IcIFEg8WsG9/Nn6llbcpXAgeBm4Xe1AZlw1HjXEwd9V7MBfnYueE8NpkvtE
sCdu4ye2qND6UOCZUh7GuIREV0UhDzU5yHqG+JVwy4GPqVKYZtd3TYXanC10dOwfwg9oF1WGiJco
/nrokWMM1/Q6LzOzWBRgEMwX9GwotMxmjHUhJQ2n1ScetPC8+YGZEVGf8qPi4BtB3Vl5DF4JEM/a
W3LSpJxXM6zD+iQ+Js/BrlOO05u873XaNJBgfJtGF+d6YcKjtFDwvhCfbh9rvzWf5fJRZzAUKr8z
ImqR2lBSMe+zDP01dtW7+tjQYZeb9WSLKmLCHYSYQOeEzoIL5iz74V9KUIbMCg/1Q/vFx9T41DZZ
lhEFYgRFZ8GhzidA2BoVBW3LgD0Gxiy5h/6T4PTTnU9bMzO7QyAS9hE/dlgQ4Jn7a4rNl7XPeQ6h
AQODN2BqIN672Nj9mBqZFjUnWBKFAy7FH7UwqJ6nGybe8XxFoblyqLX/HMuiVdwNiPThAo+I/7xV
ne8yJVL8+iTIFmhh7HkYwOn/F+6C7kldQ2Re5qfnPuqzDKSOUPbCSaKSRSQ5ubg5hXhzNd9hK9pq
u6+LF6Ra5XIzxZ9KB71GwDCCLTiDebpG3bjIPC4+YM6Z/Tk9YUIa9nyRNCc5cVNhVqWAEEQCt+nd
qowYfuliif7p6mKJolgijZmMrvKJK0AEO4bK97ByvV95MOKGw7MaoQRqPxf7QM1V3lfb4HfNxM1b
pXipslHuswQVUe2kjruKOVxpayMBAAOv7woyY6HVDm8Dinmjw0crwN4rL5X5gzREg/gcpOcWt1Ol
B+nYqRhfDQceCw+DDVsFAXcMSBApPFtKykFLSgcApQYP+yEFWz3d5gq9fT5cm2UEpSglQksVccci
KGV+q5aV0mKWZVSkK9sPn6fi02+2SHj8ZzsnrCjU3DRglZDSlZcPo6pMEhj5hu0phrj3J459DikU
PJKR4EJq5Xa/rsT4aAxZQVSp4FGMvOD58g21phuKqWpPUr/ThVf9h+tEoM5tAVnywJEUCJ0GVtUk
WzFZeSxdiyTPml7sHEEtszKCzOmp/hQ+Ekmi0mjKkKhqdQLzb9oQJpvFk6o4w6GRgbWPEtiX7fS1
EP3qEfJ3CBb7qpPhjsQLTXvyodfSm4m4rzikbWKk2B5b+MYzCol7XqBat9E8o1tZWVdvWgO6vL+y
4zgyFzNgSJNfcC1rTwwetFm5K2VLrqg/7MtWsWojpo1ARki/+Kq3MvfzLy8PlL8tLyZgzEFcaVBJ
PMUN9LBm7zItoxkETHmkfr+Txpza97z6zManhu1Eww3GFyDlhreVz5ibufgMJDNl5AEkgD4W11SY
REyqCpxrXfJv3HeQMrAHfX5YjP02t6Z3rtglsquFNHoV7nW465VrEfB8JV18AQr3eFMA/YWNd74J
RDWJJLHJmpPwClTgQ4/3dCtCMIu3+GgXW7ns+I2DQl8z2OPOJ7Xjp9Cpib9bBGjbuia8Gb1yzrCH
7ZwyUC1yUPPp/jNpFcfCjC74vx85H1F/LprSr0QjVjBMMGUewVcGQSjbVSWS4QFd1Zq4ujQgLDqL
w2OJLDVDmJYnoQJ4xwlGYbRA3Bn6hzw2Y20l7rp2rgJqB9Az1MxnJ8PzTqV52mkl65qTvhXu+yCF
/p6V05jdp2vAvvmEvpjjPy0twhJh6ksjDdFSmwPv0+ecYgdN9bKylue1equVxVoOpFjoZOA0TniV
nrgP9SeuNnlvi9KdmhO+cMN945u327ySYgCGGEKXYJkpsMpenB+sjwJZ6xQAbdrQirFBk/JNkf77
PGGKZllhqEPPPqjn82TUStZnMdec0v4l0qA+1D1CdRRyfhLi874b/l/69Ke5xWT1UZhWE+c3pyr/
ZrAVLPSPMolWTt6rAwc8Ke4+PHXAiDvvE2KgeGpV9IkZNAFqFtIAafKfIf3YsvCfwrHGA2OJ+/y8
kVIYGDfGMTsFPkT/FDK0wEitqVNcu0qRbzSQApphshe1Zy2ZDJbLOTtpwjFSaZHuuH4L+xQT1PZA
howWqCpcY2fQ55X67fQqOiqN7Gd1XEnOXNlkQASDGwH7WcAdl2llX6r0LuELdhqQLp6EfQvu7u3V
fuWymFUK5kocCFJArZ6P5zjJTZlNjJ0kSIjhkmzLnc82afMg+/btlpZHEzIiEPxAZg0AQbwvlqK9
Xcr8Io1F5kFLTuyzbdnz+zA2oGvfPsYwp0rWsDbLwfufBgHxmgslsOBaLBU14sW4rXXmcSJe2p3m
dXKzsq+uNjGDBWbqAQrdyyXPT2meGFEHsQ9kR8UQMIX/uKl+OwGZqVmkaE5UL4Ip1Qi5PItqSGlN
qs0ZD5WUEMhwr/TjN8v495ydm4G0AYyskbSCasmiGWHSmwn3SuchDRJtVNnUKwJFPs5KhF3Ib/g7
sXDZR7FrrNWIeXlsoGnYyc2pApBoZre38xXI+DTWawOaQyoyI5E17gueFvGBHRP5SWk8mbmduFfF
BwXqmoca+me3l+VyA/w2j+InVBBwZAG9umjeKMMqLqrBi6KQVuAyMP2EXFEjg/68EplJEn5rMcoA
6IGypc/QcGgTnLelg1HVBwFDW6it1j7c0B7lDuY0xICH9FygQm5K6zITgvOIHZ1MhvZV++U3lirV
ZKxfwmablM895N+AGZN2ieAUOQTFSNlSVdgCV/AktFu1ACFQBIxNXjmMLiLr/xmq//38xUwptd9z
tYahajVXHBFREuTjgmNi/KQJMSQQoGm6wom4tjAxZEAJQHkUSOnlqRGFsp+EYTd4iW62zQYyZmxX
7rqtKFvlSyE8jSllhtslB+WNoQp7e21cbx1QXMSxuAmAFTifsLgeWo2fWqhk1EcZhgR1swtHH9Ls
GvFRXpYEIpabfJaQLV0utiCmVvTPgr7m8Hh5zMApBu91ZGSgrgy0wvlngGxoIG4ceGixJxwtRSiL
p8mYrxwCyxgVlVxUDYEAQNYaF8IyZcgFiVRqnM578WTLVhaWZjQ0YC4cbw/qxYb7bWb2Uoc51fxE
Pu9Mp3U8gCYG7yl3wbCvGwAJBIkov7CDybrd1kUa9LdPIGcBoA0zDtSpzxsbmTog8kFjQulVwkar
Ng3ouVJGwaGPoG/QTuUmlCfaZOU+Zuw9qpp3YMppPDqr3Imr44vqMOSJ5mrmMiUqTUleCPO3DFAJ
CIbUmeI9lLsTabXXF1cthhhVYFDeIaWAw3UxxJNSyUgAR4IHXyiwEMfH3JNzqnPH7CjO2e8QEVM9
mgG7nzRwr58b+Nz1Rb+Dvuft8b/6IfAlRZCLt4j8iyL488bq0iRlUwLyz5jtDMbZQBJBYSRuP+P6
QezXKnfXBhiDCyVI0JqwXRbdzqRGNAKYJ3jpcGDNc72rAOaBLvPtPl1QHec1hS0y88QggIV/PV9T
eY9a/5A0gqc1VnPKgGRN1ZpKSCvEUJkS4Rov4rp+7Ka3TMu3xsNK83Mvzi6R3+Z/L2wglXFznTcP
2bQAnJha8KQQQqZAT9SbOkxRRHo0un9DnxE8aQdYCbYK7LIS8/+Q9p29jSNNt3/oEmAOXxkVaEmO
Y88Xwh7bzDnz17+nvc/zrtTiVWPuxQbsYgAVO1VXV506RwLHYE66BG5/BgkIrr4CcHYRxwoCc3SR
SwO8Lo3kSXgSVbcE0+uI9PR79SKm7jA+x7jDbpv7ya3T9oB0welBdxOShlSA0vSK3lapIDyp5SEV
NkT/HQR3wXBYIrsbAbBZlI0ETeLANQK7rZ6TFwSjppp6k/qEVm819FXFmorYTBYHbOroncibDxTc
sm053S2Qt55zpyoZk3Tlt5Gzx5vfwCFEOh1u6HKp6lFrpKpeZHifobIInNBCx1jFOGRXdQlsAojy
ogccreBoVaKxOE0LpoZF15anqq1NZf6VdI9oMq5lxfs1ZbHFE97IgrUBVq2COEpEwwoOHGoil4PL
5K4axHrAdaF8h++g/Rp0T1vcbPqcP7ugtbSINZ1XyVXE2NhuBN6COxDtoFS4neZDpkkLdnS1oDCY
Sa6xvLQRfBnS12FhVUPziKdzK4My/zkSGe+XlQFfWqcGXHV1P9WDACLBwV6QvKnRTByUsVnJ26qT
LVXbNKm4B7Tn9ta/ytj/jBqMnEBDo/OGpxs20THe67NeIuya3WzYcVprLuWyEVDjlNNDNH83hpuE
gKFNe0VpUcnUHvB29TooBwyfXc84ieuLANQmqYERwCkVxMphKGqp0YCg5w/oZJfmvl42Jfd7+FYH
FH0fQevZbyaW07u+SDD3Z0bJSTu7SGIZMAJBRujJge9CF1oHRF7D5Nca+lySzTy/ch0AO1u9HD9K
e06OowAcKTgJl+J9lu+64pmxJnSG82dNzr6HOtl8PYwxdv9E2qHmYq+lgmmUjlqgeHIfCqfZFJPS
ZsaBV9jIf8wCLoIiMt6EdCljycayFoZxeuJ3ECbS5AetnbxQRFtY9TvR3yTNrdX8kEAngns0kN+f
yruq3abLVhruwEeW16dJGM0uepJmT5WPelwzPN715UTW6d8PpNZpgOIE3/J44SSj9FoZHAQu+mjP
FeLCOI1XhTV6KqgV0KCSwgF/PT2F6LENHjVIOQhih8pxWrmc+qQh+T/bEgJLTEG+a2pLDO649iER
7pvsUYAwYPjG2BPi1ZWoEOYqkjrERYW08uUeVeKl0qVQmJ4MSIBMTpFXaM2TU/ndmPXFLZT6q0Mm
5tgodeDwwrTnQBoD8jP5fcz0nPFWu755yLeQ1Du2CR4wlKdMDG4qkhYUe1laYLWVQgapq5oxfMHa
qTy3QnlE5LSzWMowYuU1Gb0B6rKCyUt4uL9z4ytjdtd21pktum6pJo2Uc2AMeUo5n8vf9PxrCX6r
v8XCjyUrRPEySjfJoZwexfmAOFZhDHUlAMGMog1FQDiLvgI6ph7wh2qriNOTzr9l+rHja7MsBqdM
NuhMGZO9poInWoiPfdrZTfmmdu8zNKGWYssj8NBRcom+wCqt5q487bsKVd7lYSm8tFUOOhdsWn20
Ku7UdjX0Q4TdKI8Qnrg9g9fvLgwAkB08PACwRs7qcntWs6GkisiBlhSADdmuyjpxdIC+gRauugRw
iRl6R8vcMCZOXD0WZ3bJn5+57qkOO1VO1emphRZCMNgx8vdKJVlycNIyK5XB8s/9EiovHO7wkh9D
6D8DMg9l4FGxI/U1T0uQFqMfAce32LOou65zGggpNLSjIbeAFNSV3lum4wAuAxj4Ghm6FPFnVh2U
zM6Q2E220C7VRs5sdgEoeG8vhrh2gRAyUaT20KCNT7iclYyTRyUJsRpKNLiJClCOqu/VYDYrHbIA
BuAAYQYKSdA67xs0/Ap3VfWUtLYA6okFtet8kfZa6BbqaS6RSWWGlCufh2ytDD5dkrRFTv/y8wZ1
LIC+Re60mQ6oVJhV/CBG1oSycTpAoGJ+CsEROPvK9va0rOxRyCCiZAkQCpwWnbLNtLrI9JYbnhb+
pRVKb1G9tqzdqcgdaWQsAXFOly8KdBeAmAJpRzSWoq/0coiGketjKEOkQJ5Akh2Zw/iCFLQq+oO+
B6RQfrg9tLXwEa8XgllFCQPxMhU3DTJXQKVWgkIBKGwfpykUnQp2XewSMG8geyRh+PcxFvNRDEdt
lxUFK4Be8dc6ODhBZIuPgIAtNeRKzjKxiY3h6UEHyX/fyyZfeiX3mS0QrmKJ6/zIxdITrIIiAroM
pKWERpZmqKEgd62CkFidi8MiK9xDpnWgT6nTEBVDyIfuph47XqpILqKDjlmBLo5iNnonnhfR5xa9
/uJUabbmoM+R+QRwsNcS3eoRie/7WH9OxUiyNRGA0EVL1c0QVNALAEmijcpR50iN/g4disrj+khw
uTGLHXnuZLNHGtiV+VmpzbaX4G8UqV7+3tmCdhbdAKCeQnORTB3vKeLrMM7T8WnIil+K2N3L3Ic2
3g/1oZWeGRtrxcHqeBUTSm6kfK42VqZ3AKZF5fgkB44hb5My2BrIRBYRumbH7yEr7TbPf83taOUa
Z85LZjI+4DrvguQk2vQRkuEYoSnk8iRVQx8uGlcj0SC7AfDDPYR9RdyPFdrJxmXfLNsi3uUc8BDy
H75/LHs0TNUqOKJfiyRkvBTWtjjUu5FqUkAsCGjR5bcoxaIMslIBGhj8rvs/s3GE2kCjmlp5KAvG
wNc8CErteJfJ6PlAQfLS1qyhiBsV/fgkdsnHAjKvVFNNYYmP6p+Bq6DNavUiC761uthnNqm5Bj2R
WKHHH9TXAfcHglxJ4JUVrtBwV2atxy0A3PaTG0OeISgWW4QAOGOxV+IwDBhTjH0NRoOfjOvZdb5U
XddnQgcRSqg3Jtu695XsLu2P/J3QOTEYbCEl1VR7IYELXezibmG1Uayu8NkHUEer6fNansluQ4OP
o2S5OSmFG5zAtOb1cXrQCpkRerJGTD7obMS4wtUkUbHMySwcJqHd1rnhK73K6ulau3PPZ5aKpjlg
KEojwczOXLsRUhBv17h41W0M9FShoXFwXkx9iNxEMXPFu72s65MKigXcvkhV0Yw6XNDo3NBijFr+
VvObLn0sNKjCPEgAqjMCwrWQC7x8SGRIxBpeKJfzGUchEPJ8Mz6NxdcY36mRZgVEjBt9KH7WmmXg
fpfd9+3xrWUtCBkghEAwPtJTfml0KLuC7wacG7DRzProSK4iexnkpHqLg1CGstH7bgvq3ujrtuGf
FPfVLXhmmLr2q9rQs1IZcV6WrRA9xMH0vPCpSbpJG7imSK2gGJKYfAzqjHCfofd0BFJN3xiIt0YI
Wi5xtU3kp6g+1fyjCInSSfSAn5sC5FlESH7LG314uf3Nq/787JOpMKGtx27qS8yVOiA/qqMzKhw3
Hccqba9NDWoTpOMUjelEdv5yTaJpLPtFapEsMO4UN3LAbyC1YF17CRQPzYsZhDNCHID8Pvton43m
iQO1KtB9ZmkEJ5G7w1tPLe/QP7NrDmp/mhZvlDYTXoK3Z2PlaKA3HzUMOHjwstG0bGhPi4SKI7Ph
5ctuCu4VaVvH0LmRj7XCopNfNwbwIqBBuMB4ytcE8TKlXK7gHKINudiEEtTQIPaW/uGh6lEMLEIL
hrmfmPXMtSWTolRLzSOhmrVWzavOXLyHu9BT0N6cQWXy9kyuZTIJzcF/R0cHCnIldWkxyLgwk8cA
YmCi1nrQTt0WADQ0cme33RHSfFq31bHZgokHxB6lTq05NkGzE+PuDrKqjNVdC8vxTZDcRY0ZwAe6
kKEUgwjBb3yTypcnQwsqZFQzKOYOnahZOtjI3yC5DF3QUNsBLAgOYQXITkbQsvLswQsEO+wHCMHT
Lc9AzPZGJGHVq/o+Eh94awwgSBlCZE9kPLDW/OCFKer2TOqpNBpJxQartWNdbLrXmrARxa3Pc7v4
T6PYCRDY6LdgVZeJ06D8IHllIW1MLkx4/8vDLqVB0DQCZDvARKGbnDHKpjElLKLI64o9Wq/OzVDx
XzsVVTITaRp+3ujx7A7tHqqPVWP2b2HvNf2x30NrJ4Mc4NzbTfEusCZ4dS1lGTUq1HwAXKButzCY
837WAGcRs8MEZkwoDvEzGpvsrHmFbjtCCbOVH+rXrkUv1wKx8oPRPwB1ErzdPmzU0QZLF0rsOoQp
UJ7T8Sig5htsXVpnRKPoa8cCviQyEZuNr2VlozX+tiXquriyRLnxSVhCPpMGEaRgR7PWt0NmB0xI
3pURBa2RpAWGtAyioEZN67yEDZ+KaOgXxft83g0NgX3wCgNDv2KFGMDzEOrySJ1S7hfnUE/5SIl8
4VWd3iGCINdQOnj4y/lCZgOIEvRbSoikwYV0eRLKSVYTkOtEvqRB6cGLLUHbY0PeNkJtQzClggYE
fdoCqQiiQkeNRIeSdI2THfuVLYt3hejU3Eafv1qBkUWhjjXsyJAawisXkjXoY6VBn2M051kV1pFv
zH7P2wKLZ4UKvsnvg0WGqEHo+BcAn5eTJWVQppC0KPaTzplVdB8iNmVM1ZoJNG2gswvCdwaQE5cm
hDpAs2vcxj5wViCSnF1WtWhljsDAjN4/ghYgGPBLA4YQVxEqcrFfDB66VKe/X2tgiPHkhYghkbuh
z0aWGWnfzF3soxY+pe9PhW7X7dP0l2SSZCngTUREQYDt4H1NDaOT9WzRuSrxAZKTwztef2dyOa8s
BcFuYCVwHapIaFAzNSWGlEll4reoW3MvNbp4dUZl5Ppg4IUjkx4o9GEipKO8VZkMZdGCusWf9G0x
7MZpl4Hv7JB07u0DuDoUpE8lQHfhU+jZUsWhz6YmT3zNTJHRMvoerSCMLBPLBjWWjpcTVW1hQwp2
+vgu2Gla/f35liSI9BExV4HgeC5XpEzjdNLwQAF8wo01U+cZr961IZz/PvU8klDJx+HA7/fNYUbP
s2qPHCtPs2ZDJgllgJBwJxqUjTxIE55Lx8SP+MP0IOQ2kgZ/v9jIe/Ei4EcqOsyoqKo1lqBKkib1
5Z0QWMXvvySj/Tl64FRHGhXlVVwc1O3XDFzZKaGR+EV+bOJjGzl//f1gDkbdFlh3BOh011owj3od
JgG+f37uNpnylDzfNkA3hZER4LM1+Cfi0QEbofbRlEdjqNSZn5o9lPAa76tqrVk0pcycH7UKNIT2
d/DOMHp1ncMsgAGASSERSLz7pdGsCKN01jQU3F7l3XjHQeE5fg6f0zv5lBy4XQPh7PZjfrht9Wq3
wSgJHfB+Q5gL4t1Lo1FUKtqs6mhsuhcfY1/6vP3zK2MCHwoy6sBqAtZOc6JUeYvDWkjLHjyYubME
TuclLNjeyhBIrxKiV2CXsCuo7ZYnbQGMeb/sxx1/P38GjNNCZ4AwOzyY6EA4hcIb2mJ/CCLOnp1j
0wPCWgzLXt5pr/XLFBMKLahmozWw3LIEYK4Hg0oHZoskfZASpgPyJax1NVEhBhWUh5H7Brclk6D0
KtZGQZWkm0krGQzQTrLrAVxOwxh0LpxFBKBRXoDg1AHQDPX+9uqzLFF3sJz2sTAPsJRwuy/AHULJ
Uman4rzbZsjPnD3WsEAYEDiVZTTz4AKja1UjX3Qo2hrLHoDNTcPwBdc7+PLHqTHkstiGi44f77hd
Wj5U0d0CRo/BuT2Eq3ueDAGRL2njEkgJ5vIYiiEXTVUcLPui2QTg9uX2IHZI8GwY3duG1oaDcAj1
YwHcT2gZuzRUGFFX11HF7+PCUQbwAO6TwinSl9tWSPKXXhHEEniYIDOEWhp1JEMjldBV0PD7cJMJ
B1SmVbxtnYCzC4/ZxLw2IgOd4UidYUMDb3k5IujwZqga8fwe4s8zlDV5K+iB42Hc/HTmhWwysHui
M4cwvckyHdrzc9sakxoM+/J92Gb2w+LN7htkShkP4evRgKSMJBzQEEto1qm7OaqQyZTUfNz/lrcn
6XR7Wa53GVKDCOvRPYVnIxzN5VQh2VAoZTmN+3FyQI6C9rBJ8WbFGVgx/vXBJ4bQJ0OyJ+jqpWpN
QaYHOd7Z4z4G4MQq/+Ae2wIHcHs015sMRkDYAa5QeGjErtRo5HypyghGsi0UoVVLP7Zoa4ASccsI
XFfW/tIScdpnN0DfZmqu6cu4l15zr/8K3nJL+pY3sW62LCpbqqyCbXZpiuyPM1OZuHR4b8BUcmpO
Em9yTu/mtupC/bcwNfv2DK5stosZpDbbAr9WaROMzVb+ICf2eBxZzDw0/vxqQFRUk0BpLtAaMnfH
6DR0Zvcx/OrtaMe7/RZsXf2v20Naua0vJ5DsmrMJRONy05YF7HVuE7ugtvQkj/dB1rNFE0WwMPYg
3XtJD48m5YyHvjNiXhj36BOsYyvfIHeFUuayF6EcvYOzA57Q013etLXBiX6zdibZ45eOFqMlD1CA
Q34gdJejNZI8jzkOZyDcL5JdfnWlPZUw5Q6ja6Ahfa5xyiNnhpbH5vZEXwcql5apddU4EUXTFJbl
1NETL1I8fZlZs7u6QXFPAUANMD2IiC6HV+V9mHSDCG9YbGUPL8c9+JtUKzlCOUDtzRICwDx6W+/l
xro9Ojoz+7OuwG7/w/qBPAt1gyViHHWNlEz7xFfUjR5ZbraPDoABbLg76V59NMet5N22ueY0kQRD
7A/YKcFBXg5WQ1Ky7o1s2gfPoA/bdKZxmHYRyzXT7Kn/jAxtfegRA6AIEMFLM2I15sUiwkzmq065
CZ0WyqWH+k7ZGVazGXbTTjvFH4ureuFR2t4e4tp6AsD0v7ap9dTyQleWpZj2qjeAixwKejv1+baJ
67cbPCjyPugsgDoFSiWUjTwDHlJuYaOxBXPZ6NvY6zapp1mVJz9AiNXVGaEBuTXpM3hukLqHcj6V
p66CwdECcQjjCIirU3Y2HGpXTE0wB9OAX+ce3fqhemqd8L00l+1g6ttlE+9qO92p23o7edlGfE0O
2ltwmPftiXUxrXkaZNQIFQ9qYsjXX24bXV3aSiKjNNz4uXuUd7qTboZN7DeHdtv/bfHtn116Zo5y
L1KipmVZVNO+/W43xmOHvSq5sSPsq814Gl+jQ/b+mD+y2PBo+Cdt9ud2Obs95oVQlWrltB9qUHrZ
uldt1do0C1u3VVvYtY+yiWaO9AQFMUu6H3bCTv9/8Ks/fY2A3iE7QxPCRAtinbLtpn29ePpgIWae
eYdxRMgRuNqxpHfyPzaoyS3jakDZCTbye9ApFW8KpNCKu2J4gHb0l8qbkCOOWdqZNAT+P1P7r1Hq
Yla1UBWyroVR1YQI0sfiz++612w4E6jCO/4Pbg/1T7LZSW+4NbnKLFl35e1R40F/uYPlrp9So23w
AfMRCNZda6mf6GZuR0TBJgD4733FODTkbP7f5/kactU2Ax+D6BbZD0fnvDh22o7hfFbjHWxJ4EI1
DXvzSgwkqMc2aOtpn76AMGcLLNu22gSbymq81GXsG3LGr8aDKwpAfaRYr1oWoaEV8Sq6GPZgZD9K
Axp7TOl1PCy/jNBUfW03fqq9FfwhRH1mEbKu5FUPdGadeMqzsxkGKEugnQhXcm5p4JL8JkIL2/Ar
FU0xs/TH+hONcSyML92T+8+2PbNKbdsyRkJ2EQbMb+BA9UqAK6qt7bBv9mNiAu1dbPwqt+Mng3FV
rt9j/xqmI8ueM+IIAKtpz98Hd4STUHMMq3JGWzdre9o1JoumezX+ODNI3TTweoCZZiOEH90utYxD
4OobMDPXjAidTBi9iRSiXANicojk0MT/YzMivSWIkL9KTR1iW4XDVY5ab2uUg0oLQly3N+3a7Yx6
BpoEkCLEU5HaNUnVCr1Qwhx63q2C4UnXDvj5j1OX4hQpCVpL8ePpBlStrxzjvb4ahZ7/PuWoSVwM
gUf8vniXm/fTcbIBAqvvk3fhPnzqrG/8D+uMrzxAAQPQoMoA7khAiKjwqVbkCjBpSdz3hTe3bu1F
L+2bsZgx2HY/1Q/m+qw9EC8MkmN/dqy7jhd6MYBBPBXNMHeEDy41s3f1EQLo0nt4CiWb6A2wxrni
TUDaD/yvAmZBVAipMFiuUk1oBk3cj8FpAHbrmN6p/iC7UGoRDopnvPSnhkW8vrL1gVlEWRi9keD2
E6kTJjVlpHcNJ+yFdje/QDmCwEp+qb7a7eLWu73vV5IWBBsAsJqBCiWaFKi9uTSqYiz4830PmYrH
YXYF3hqk7Ths0B+SV3aT/P0Fiz2D1DIRuAP/OQ3YHzhB7btKV/ZTaIcP4JlAS1kFJqDQ7Gazzq3m
9zdoe24P8/p4/7DAgAwFDHqEsfZy9yhxPPdjPut7XgZJ3cvMoqYls3TprWSAE7BPkGfCY4ke09SP
jcx1vL6fuMUMPgMdMBivq4DHZORirvcGDP1k5PGcB6EFtR+LPFVysEWhm6N8CwpwNll9aGezYxVQ
jVD+OjBBOQbpRfhFIMlADnA5aygxLE0ntoim44dK3aHZUElYgQkJp6iZQwfXf9jJCYT20oY48mik
QOIB10njL+DKlDZRZnrpEx+ZLCnc66sLA0G1FJUmwtxAq5kLVa/WUQNbjWCjNX5yUa6TP2u8AFXG
e2xlmc4t0QWtcBrHtB1gSTF1YNm9XnMO3WL1n2PGQPdc3S2gayDFWfAIAMiAcvDl/M19IQw1ekb8
mN9GsROCHEF//cvDQ5kgh+vM9XK1wRfpOEe+uivc5uH2j19/P6rYJCLFqxEgQVouKoq6Eu/WOPaN
yK8UzVRbr14Yh4Zc3hd7TJdRpAUM/SdtcoXnEdoYJD99Vvo5sN8AQL6ObQNBNsZpWbMCDhToASNo
QZxN9sTZNAlp0AppU5Z+a0KEKuPNKNpow/b2dF05GvQ6EQSchB4kZGbo97UaBKSPOsl9Y3JD/m62
oI0B8W+eBWin7aDOBJI28vAjbwZI+10OZpSUfpxBt+0TCaUNAvcJ3KaNOTKf0vT5B/wNLefA+WB5
iNQI5WMWta44kQtyX9VsGYpCFnfsHSQmQaMdnfTdsJUeSiDCB7PN3Ko8LKlZs+AgV3cg/Q3UGaqk
tombkMv9zn4dnchKHbN/7Q6ssf7s5fN9SNuhbqG46Tgu74zcr53eEdzB77ayIzwZbrnL8Vd6H++W
/bDvNppzAoTA5Tx1A9WEHfpIj9+b/BFE8qa+GTzoFTm5G7usRD+tZohazw8lFNBvAPcoEBqjVl3t
aqMudEi0PoDDfHsMwUjxopbWV2MKVmHqJrCfjojs1a+30Gqs1BZNxarAEgjxQ/x3aht24ATO7S1P
e20i/gm2O5QhAflEXyk9a7XeFgE/lv54r3W72qogzxdZwWsaMZz29Z6/NETteV2si0SbYQhCo3Jv
c5U3qK7yxLOyxvTl8DOgn/kFrQ9Rjbic5aRvODnQp9KfNStErnhwQQgOHSH0CzrT3zJ8YE0xKtVA
xAUFb8CdKGt5aAxcMBpwfod4D655tMA8p6f+EdrFC+shsjaDhJIKTXM8wledOkj8IleBxEHjYNwd
oXdhkn9AaGK+lqYrQtliV73Hr6yX4lXuk4wQewMdoFCdlhFTXs6nkBqq2mhx7RNj4abbhptw02xH
HLGwNSHnsK22+i7cd9t0AxoVMAvdhZnP25Mz+hELUPjDQnB5yNGFinYcdA7iHCGLffk1Rqh1MqdW
tb/XyAy8dP5gKxCDLzcK/v/3B7LNZmSHIDD+56/U+hqsxZptwQlMcANbAJxakzPjPEHOnbFC9B2F
qUI3oypgjQAfAGTp8uMSbRSrYVhaYBFN0UMBKgfLG+MYXZ1XKImhXgCCeCAtALCjNlwgt/0EoYHI
j9D9ojjoC9IMN3Dl7HfIImW+2m+UKfIpZ1duKfZ5jxRCBBCqGaLF+DX8DIad/pd0ikQdDSoycIkA
aSN/RiM4h7ZrNIUTIr/U7LJ18Yq/07gTx4gfiHu52DiwAoQo4nod5VbM3OVgdKyNmLVL7MdmYLNU
Oa/vOOrXqZVHlB8V6kB+vTGXX1Dv2/zR3cxRzc1tb003Y/xMFvp2AYUiVzqO5OUwFlGulSoEMDg6
cThyMnhbHrP9bCO2EyD1ag6sBvCfZwg9cThoIKAjLLrARF5aTJuibeqWj33xXkWv6p4HK/dz6ACz
5KT7/LdyL7uZiU7Hd22XhOa2TlxWm+OVR8fkqghjIehMmAyvsFJBKqhBYsQ+ZCQ4uKDQWXz9BIqy
zLo9u1fpcbIVAb9DyQN3B8nmXo6V042snZDz82dnepRfinsdNbj+IbwfH9St7Gqbxcvs1B/uGwgB
fDDJv64qH7R9anVjMHIZnAT7oKbBc9BW/kynyQbdxj3yFPFvwVv2hsM5aOwaggMKy/tim21Yxbu1
Y4+9BV4a0noDf3Y5CUY8omidJok/7+JN8tiLmHRmUZmMhN5VkL8DQy150ONfl0bKKmyCtoEe80x0
MdP7MrGLx+R16czRG09N6MZHUOC/lY/cG/c2suLvq4T9z0Sr0O8Edy16sWmaNU3s0YKiAAat3k/b
GMovL1DLql+DU2DWxevn7W21un9Jsh6ziViBZljXWhE1O2MAYPld2/TPqVUegVVv96wAc9ULEaGz
/xqirmpV7LkSXCkJIu3vSbaeArv3l8NwGFku++qiI+cEyDIg+sGqBgHZy9UruGUMKgKPdqcPyQOm
8OP2jNHP1p/l+ff3dWp3DMIE3HSOGZPc1N+pjJB3/Zid/Tx1F5RFnKBag88f3NkJ3jtXRgS+bV+4
VwPVxnCHFAkemPOf4E37LQsmHoJupphi7d0e5VV14WeYKGYSmDwiB3qYXBJhF5L1Wuxw96ZtZkvZ
d79iCwQu9/Fj7bD4Nda3/ZlBaoMoXDMYkj4nvr2IJiRQ83vZWyq79rXUUqpTw5R0Jvfe1TE/M0jd
i2hSTHg5xAjBJOHM94Yb7lr/c7Hw4nXabcDw36sH7cwa9cQoJXXA6fuxVvmiJQMKMHwr1vftZVvd
/GdWqAtR6qF7qzdT4ucb/QS9lD3rJXtV7qL3BeWBQepeFJEEC/07qhpmf4dyqVM5iS2hnNh5vT15
80PK6nn4SQbcWizqVC95AYW6CLtD9iA3kf6GTLHd2q2ZInROd4aDRuv6abYj+xfn8RvpDeTXXrnh
9wgENiBeMgNrdllJxdWPAuUv2jDQLkYwVpeuBoFJJacx+hg0d+BwOQCVD4Wv4TPzMn96DPeFbyD+
aIGaaf3K677L19bLnySnc/ptb1eH8E/lsQKS1Sjs/KPIRjyLjKVAjMNswkdxx8YFKY/dWh00m6N3
8l6X3dv77ao4Q7bDmTWaZXkW4wrgx4C4K9mKrRgPvz+FmSNlkHnoE7Vvm6Mpx39CzHNzlHdcxBlr
kWNwvVPY42Z6/RTcCBshOo7v0pF3uo/lV+PkO8UTNsGxgnNM7sDmLZrjJvS6Z53As7wcLzLGd61F
8OffRTmvOINITcDju2z+jjtyW9mSthJapKB6BSzOU7xJUc+RNsU75wg7FVxXpnYfOYAcfYE/tUUQ
9RT+kSz+xPvAIB5YNYpVZ37+eZSra5dc4coUqyThIfpSk781621BWL77ShlrxNqAdKuuHlZZLScw
xu/AfGZKnvsqmLKZOO/MSG3N3Z2Pi3JGPccncqqT3QdXEB05c0CeLHJnN7Qn5KgkM/Fevm8v9aoD
PLdJHfpp7hOjnWHTeEzxvJ8dadM7uQc5cYuzBgdwnNdiV7EmlUQVtP87t0qd6h4isdG4YIPxXvyw
bHorvpft3K3t7vft8a3dU2eGaGQ+6PIDle8xvNFRfLS0mIaXOKMZ3d82sxJFEXkCUgUEVgyx56WX
EgDT0IRyjH15tDv1PQ0+AtahXHkrIF1OSH3wWABLAzmzZ45QiJqW4zI59oXO4qM7kG2hvuCC0/r2
SFZeC6gtAjGv4Q0qAx5xaUYtW3GsOxXPa2ELzBdv1WB/WVB3Z6oFsyxRc8bJ6iy1ED/2IXEphM9N
aEI4KHHmbl8wor/VqTsbE+XOdAhHlL2g/1hKC6eNd3phBenz+JfqRMSfo4GRcB+DrRApPOpaB4HZ
GKtCCpCgcZemX434t71fPwbQSAxCMQkJAvot17T13A1qHfupNFmYMbaFFdePwg9q9WhiQ5M6BcO5
vZdW5h2CGgBVII2KTN0PmPxsy0qh0eWZhL3EcXa8OMq+Hp5yyY5YPnrFb57boV99PNoVlLHXYh+c
viPEyAI7CHY1q/TOskLt11bTqnyOsItykw9Or6n2EkiMi3fdxE8TKRb4qihWR1qUDhmOBJp5J+it
+Ebq1KwWhRVfRdYDeAXCEoZTTp1wdBXOWRPDJVZWW53at5HVT7puARB2lASQzqY7OyO9TpcKpNd+
FY12FQ02FzJSjGvvbwwCXV1g8BMl9IpTg+gzLSl5JDXUXW44GQRoFSuQD30PmhRuK7HgM6un4swc
WbiznVwuiW5EGhI10cnsGT3vq4t+9tuU00BHbicGaC7wS2S/5GOzW95uH0OWAeqyLTJJAj065irI
dujt1Scvbu948fn/ywrdydmXPS/kEoYRPPcH/RQ/TQyAwMp9cb7klGf6Pxo3lFmNbBmCZSE2IXyu
h5voY+wcI3m5PZRVv/Xvihj0faFFkrjksCRkLjCfve7A1YKKl2el/VcPCrrGAedBURDNtpfbquXC
oizABe3LvJfpCC4hV1GzcjCr84ZXHYIT8NRfobCMOgjyskQCrs2dJHZQpSshmpZbc+RUrCzE6jk5
s0UNKB6HMeF62AIaCni2iHHs1+ZLRNMjEHl4oKLb7nK+EqUlZY0SnfbLZxI+TaziwtpUIRstoGMQ
UuBYkMvfjwQ9rzSehHHPfQqOY1P/5N+C5JiysnorYSkoxP41RN0l0yAp4H+ZcY9/N28wlU7mw8I5
amCzEu1rU4Z4jlRpQY19hW/U45ZMpRD7x+ax344MDNz1rxOqeyyJgjYJwKSp9V4ANm2rBNnD/EXN
UM02JdG7fRbJL1y+FEgzPSBBPxIDVzEEl4ujuixt4ifGs6DcpWhHcpjgjbVhEAoKBD3IUV8pSZWh
pActyZ0VyAZmXgG9FNbWveqcQxiEXlRV/yntAodIPVrVrBrrpu0SP335AhR/19iK/xG8RW71Yuxq
l9upp/xRewrt2/O3koi8tEuO7NnVVdezMCsgVfHDlxCtz7IlyyboDfltJe4g14DcVsHi7Fl5VMIm
qWcAdUfooMh8n9lUm25YcgFjLU2uNI+D6kW2fKqfJ94cVLN7qHVovoAT3hx/zR+3x7u2X2AVfHHo
KENDNjVcKKAtUdKLeM8eMcriKBUOC6l27eSAuUNojOI42Gqwopejq9GGm3JdnPraLwHZ7L8vO6Nq
CnoootJMyjaUb1DUEqQYMX6+/5ZQr5nMeTShmIQ85O2ZWtv053aoW45vtTSe9Sj1ReeNNxn54ZUc
DRh8oOyNe4ewXdHSiE2oVmosTYS0xAQuESkTy/glPGm/0i/+T/4paDba/VvNvD2mlbgQZrH+sI0l
AuvV5droQyLXnCyl/oxyra99hIIr/hneebOH4kfLsHYdJ8AYtCtBrgzFwKu273ZulaJqemwE8wP5
b2uXMZzf+iyeWaDWaO6bHr1wsJC/oIE9v+82i1VtJOczgn4GZ+vIDN2ewOsb8HJI1N7Owl6ZJzKk
ETlw3S62oEADvSlj4n4UK2mvfj5zlIMAQ3AeJC3MTKRrUQG2BZwJXmyGv+EeTLf1d6Md279CBxoO
SLvW2/A4OM9fCxOTtXYIIO2EzlfER6izUeOdm7wwcBNnvtDeT9VO1rdGy0hBrZgA1RsIswAKhrTq
VZ9ru2RZXY4A6jjKL3TVskR3V3YhqA3QRgvixv8h7bp2HEeW7BcRoDevtDKUSmW7q1+Iqjb03vPr
92Td3RkxxVVi5o7DAA0omC4yMuKcE2hV8EWquHK28O59FZdTBuCsh17qw64eTjhbIksYZnMcoC4g
XiBMWhrgHIUGx2e9mvmj4CntaUwcjaUGwTJBub5Qz/SpSWBiapy2OMAEx8rUbeRzRYR2YMsSADWQ
XZSNJVU7LusREAWecgzcxEWvBMAB592vV9Y9KG1cRitb1J0fh33B1cQW5NWNnzqgkMfwPPj86+Iq
SLBmx09h19lQQHJit7f758TKdrVdvvZeYUvH2ZV3jTOQMgRKeM+zWzHP4W0edj0Z1PYv1KZCa2F8
4Jtg884Eni06zCKZrpqNFdjfyguPZNybYbIkrb46g1IOYDUzZFNfbdop1ksZDReQzbR7sz73B8HV
96ol4ZoorchK9sIuPVfuYmtH1a4t4fyjPTT7CDlpT7JR0bd5W3ZLF0j0Z740RTd7FIA9i3YgVeJj
JSA4Y1CfWTlYMh30VyORhY7PGkJSnOf1V1dGMNeiHCGuAWp0N7Pg3VsnWRQgUobLBMqgdFJjbpuE
EyW8nqrLhHUIrXTcpZLZVR/3nfzWtoREIFHEAUEMQdp6GBI31XOKDid+lfqRsgcEDGhknYX82Jos
otMAzDoS4gho1lbSOU+DsNZQzfCNTzRGvj+GrV+HLDXJsgI6A7e6/nUlSwWxrHlksRAgPY+7+7++
tRLg0AF1QSTKoDix/vUhz4dZTGvc7LObNh+a7BehjZSdzeSDbbm8a0vUCRwHAIU5EQshtuY+ikyA
uu4PZWuxZTxs8MpD9QDv//VQ1Izje74vU79qnSB1yvCgFd4yMJIzW1ZA+DXAhoIsGfrhrq2kSxmg
rqykfhM58nQyAsuQH1PRuT+Wrcm6snKT/haqCkA9WBkHX6g99GYV1Mt9E1v7CslqpBWRHRWh57Qe
SINOQxM62CNb4mgOq8K3EV2hvoxgA3Q4oN9orcMoVtVRTXAk9MLjAT7hTElwjNZNZgs9M+8PZGtF
UCAAOQ28BLxpqYEkUIZvdAHrXkNeebQDyNEph46lqLw1XSrUlIHiA+8FJ3E9XdHUFkiM46AssWlY
/cv9MWzFv/CH8B7AjgH+RHvEpeOCRVnI5l1cRPTf9dNsDqElLrsmRpflJ2XH54nF957yyrBMvBPt
6jUVnhjXFF55N7grfoTwdzhgYIYpDGe0sqkPTeGo3KFXve77zmAMdWtrIzdgoOYGOCSGup5IKKuW
HV4uqd+hiUDkIc/BEuvd2hB4h2FLfLUHoUuhaRWToquW+rpwqD+y4ChkDuv5sGmDiBJCmAzJf4Xy
m2WPNl5dmiPW/YF8TX8GMiCVWY2/t6YKXYtUQApx2HEFrKdKRnvPJDfwtAQfDcnsujlp8dv95d84
qNALhSQhyZihukDdLmPJS1kfclj98h0ZDKhGKMid81aW2X/uW9oYDHQpYAE5C4TvKpnRq0Ao5Ms6
T4su80EJgWwCFG+jgfEA2VgUklGAAQ3v8RsA6ARaLDfNeBN3vVX8qrpjaOxCVkl/axwCkNI6IKbI
XdAwCSVB/TvMyszPtWP1CflvFntmw9PgLP5tgHzA1USpYzXL6NGd+RIAu5I5slrmbs2SAKkXMN+A
S76RJFTVQIhko/h6eyz9QSkPRXZA/e2fLzfQ1aQ5tYQKO713OU1OmnCB0ipMBOMjBxPj430T2wP5
ywSNYUo1gwt5vYGYa0Eu/Hy0lto1WI1+tqwgVsVUQSydUK7Xy1ENnV4qmZT5soOaUopUuWTFGmMo
W5uKiHODTYfpgvjd2kgmlE0XgkzgL9i8w1vLI4fDyGBvZYwI15HoQKNlLooLaxtRqMWiXGQZifCC
8DAD+veovKqiOQMDNtvNyAhcb1P/0GvCpAGPjegbTmZtr57lIup1jGn4rv7JnguE3jvI+LXNt39x
pRCpQGTfIOMI4gdlaRqbajDCIkfBLKitz0a372+0rdW5/n3qRFbFwOlNnuU+rx370kdYGQ6MaGzL
hAoSBvw8OJUKnWrtYkVByzkMges9rTxA6XKY/nFNCct+ZYJs9Gu/UktJOPF5TjJASDhk8UmbGKEY
axTUbaJmUWA0OkxgFIi/MQq5/DejwHsIwBNcWTydnKmyWE0UrQb7lP+BUQDc8u9GoWtoP4WKDxjI
1EHJAmTR5lzJiV/pxNSE79JYubKte1eTgRzGLQXnQhdJ4mIxtJaTvmxwoinXZvSsvwzRaWRpFW3V
RfAGRg6IFAqgjkQ5sFFUMhkbDqb+QGRv8VsReroXiBzPgZn9UFki5GSNqXgSDzCRACIQtgBlu95m
EPWry0iQvvgmDXes92hd87tKGM7lq7xBmwErDnp6IKGjwEhtNSHJKjHMAe6oHdkbfG4Hfhxalu6r
S2mNXpFAigr0JZJ7MnPw9lLn/fVbY0mH18FRduEFKXmAS/eaV1gpUkDpPrXfUCCyEi/bD7/vu4+t
KhF4VX99Kw3bCcY0LOQe2RTxUfuuxWa/mO0PKDimr/rD8BF87z6mcw1FyUe4R4bprdXAyqPZpwYJ
DwijrFdDreJQ4ATULcvFGiHvZOKSbE+hGaOd7Uv3x5hs4UdizqE5v7QvunXf+sYNgMsMDybod0D0
mobHoMiv6L0Ypr4h2nrnLh9dZoaDFf/UYY9xvW0cKMInQ5oT4EFFoLOdbTouedgBlTEpjjg9RrUj
fZSR3+tmz6q9bM3ptSnKPySqmFYJhPZBQCjfBD97rhBoshZu41m2Gg91auUyWlKwYYBRF+0f/WhW
OeouyYKGwAD0MWGdW1sUlBEUB/AExduJ7v00hnE1Kwqij0p9is3YKu30Jd3zZvBQ+pU1uMqBgyg6
C4awMZMrq9QhXqYp4XIeVmekQjXzt+axEHMbNxJE9yCAT7AnELChQgOJU9MxTPAkqCSzfR9qq0uc
+5t80wIa6hJMLMpxNI60ryv0ra3w2oT28lASDZ7qnz9rEEf9bYE6w7pUhS0IynjPztan0bnBMWdt
adYgqC0dLH3dhxEGEYjvaNjaDB/Lv1qJq1FQG3pY5iLKG5hYKtAeFcMxdvcXYmszASsqEsYv0SKl
KqJqNUfGHOO1HAIx2ldmUJ/SYD/qj7/u2yFbhrp5ZJKHRWEc2mNoK7x2qXqgGKU2icgACrYGJTXp
7f7vb9BToA9DsKl4OoHap1M3aBUsZVmJOtb7BP0Wn9/pJ8nuXOU47ERbeUxBe1Kf41P3sHwirW0D
5QAuOueFLhriAFuueWjVV3n3P2orQXX9UfRFgmJBF7QyNiH3kO841CzyQ+AK34Id74t+4vX7+Pm+
xQ2HLoPDDXgx3vQgwVNbMifwYy7CLEzDs1hbcengfKW7cF91T/ctbW0cvBtAqCZcIJlOViI32nWT
CvRutNf3CsopVvPIbE+2tWuujZATeBV9L9GA2ExVYt9l8be/1MXoDXn901Rg31cAOFTkp2cns3Mz
PUpeAnbKD9nufP53+1hclqPwXXIT0FtyCyUXcDuE6bUDOlxgOMMNoo+IRl9/zyV1OAy+gbM18C0G
FBOO0a/IUr4rqD1OuCwzJzhIvuDmORptQMihO04eOp6nF/mYv09O+RD8zB+6c+qir+irgVDBvr/O
X0H1vYkiW+5qDYZo4YMoxEJj9zrIc2JXOSESd84Mge/Q1A/Vu9GZgCca1ryP9xN3Hn+hYgkawk7b
3/8W1p6jzrgGQlS8kD2X42LN3mI72Uf/vFJxtRQ3sqgcX3URgGzo/WL3JwjNnxjTeX9H34igxgqa
Mygclpp3HJYm6P3pQfJgvVKFHIylQlZKXSzIji6Q2GC9i7508v7/3XDTUVWA6mo46LBhoyWLaP2B
5Od7Yqdn0XkJj+NrXJu/IQksuulFPM5QJvXS78NrtmO1rtt6n63WidqVi8CHTd2D7yLj/UIKusJb
56Wn/oEbTXRN9O5vvK2b/u8DCtGX9cyOaNUoNRkoBAWI1t96VmNwxs/T0ZCkRm0TksF0v+YzZ03P
qZch8ppN0aqex8yMd011HsvTzHp2bkawVwP7muarwy1GTTkLNQZWmpVt4D8+yMjhTnxvIaI9esa5
UM3RZ7ajI/N1Zxd9ES2vzNbaBJn+AmYbG5mC78Mu3YeWYLFwBJtm0OGDgHdQraMBu5nWG5W0gJPR
wK9CXyo3JQcAm/wbGjwxXlJbwBGiyfOXLSpS0+R5DPgAByM4ZfYChQrelXzdh1+MofLFyhltHvUr
a8TNXE2gPkuTCiYY3BRwX3h87zVQKTT3/q5nTR91xspMTfiWDCn/Ex9yr4LeOPcq82Do37ezFbQA
ZgCdN7x3dXB11oOJBryuEEZhmSCfM+FGaSrTCcXLNDIMbc4ays+QnhFAbqGrEGWMCqs+Aezqaiiu
Tp4oOolshqy89Feant7eSN8jQYQUER431OrEfVQOM+ntJz5O/rxTD5E3nsIf45M2mv1j/oi+8Gb8
CfrXAgH34nF2S8Si/XPdm2hrZqMJjXl/gm+Uc4Euhhjk3x9ExVHdmOhpSD5otjTXcFKQcUuvOSZu
+iq76YP0njwuzCwKWbZ7s0BFWFE2SyPIBYQaG3nJ5TOwG4fzFkvwf+YXlofeWtrrEZI/vzoQWtPl
WsN9TXnh/oaCm8lSN94Qq1hPInUcllaGvuoIE5Vdng1gMc5Ga/mynR7FS/NUQ2S8h3BE6gqH4D3c
N4d+z39jrOMGIGu1juTEXo0yywE9UAmBItsrtuylh86EdB1uV5bn3LqRrqaTvhfaPF7EMciQAXOA
ypYsVlvVr66KdzbHlzu9GskQLo2uFhiJ9FCDUjzhqRZY1bt8QPeN8izvIS10mDzpWbFGd7ZjLytM
2Sk+E3c5z/Z0jnxgw6H7DTG+z2hXWEyh841M0vVMf73srr5vakP1P7QY0Rot3kwsDexg3c73oqk7
91d1y/1dzzV1OJdiqPO8wlT0jrJvLrj/IW0+M1wfywV8RQJXAwrlThp40tP0NP26pPvJbM3BGbC0
v1Eg3xsPOSOoYY2KOpCD0M11HMFeZ6uOAfwiGReLrEhcyL1dRB1Jma/02BhgZBFM7rwcUti4vzgb
SlSrU08LtCtDLGAYIGGhAo/nTvWAZ095EB3VVt6qBx7NPqzhVJyntxLurf/1obH86NaLAUQFDbUB
1M0hb7g+85DSrCe0RgdUXkSBE42aS5sxxA0LylcjaHTWBaiNhuKhA7XQpQpATYSkg7ae74EXoOfF
Do2hn6uXEKl3T38UIoczTL62oLmuRA7PX4ogt3aFGb6zxP43nA/pyIhu8CjzgGNOXZ9SYYA+0UeA
tZuQ5wSeh+FGb5UUoV17bYA6caHEjcJUgkOhAi6af0CT0hO+5zvNjX52vOm9lMgZO7OveNGTYkmS
WTvpOdmnSA88ZIzK3FbcuPoW6pxMy8AVwBak/olwEr6flsaeF6eI7fHStanZRuSf+wu+lZaCTSie
k+IW0URfb6my4SQ1jQiHxIrcCeos6HAgIJR0YwiNGdB4aAMznmOG2a1lRSkV9DmoFPMQGVxb5QAb
H+KUgBtiJObdYvohd4yCMPkJyh+g5AxZYg0SyOINmF7RR7nWSsBluvKxNqfAFhLo2Jc+of8yFL3J
ulCm0HUc9akv4iRkINejGcu2qCOhyv2mtpFmS6HW+o3vDkBNMRZrw5ESKTF4ITSIAP6ESmTHmRwM
TYDycJvsitgU/1SXAEmqyNLRp+YpxOJ9W7zpjxpDo3aXJfbEmNMNHwutRpQC0O9RAc6COiypijaJ
QzDn/o+ytIzcDBMzY8m9b0zmygbl49QCFbd6gg2QUFGFzIFLKSx0SuZZ5CyWIerC4NthzoMShlBr
B6GDEHfROKpEopRxrlmGqM0eiGrNjTIMjbO38GiQWP0YZ1tdGGdqY3FI/1IAFACCAXKEGk/FNepU
C0buh3ViAutctoe+OTHzsFtmgA8WgNuDuohBh4NVKFRFAu08vxZO5fgoaTb2OVPyY8sXAhwoEhUT
oitLw0W1LlIiXUdlCx5CTGz1g4MaN7oj8aYOhgSE4DizyLwaEpv3z9jGEVvZpbbf3C1ByAd86rcR
yuDIX6mgELR7FrZn455dmSF75ioEgyRhlkShgKLXwWXhVLZ/GwqKYCaj7wRd/iiNqQXGek59MAJF
n4UV+gIGUN4On/7Xz9P0/bJVByHIUL7J9vOr7OW/84NhZc9QW35onEPJWbNj7DuLBUrdgl+t7Irr
KcuNNmuyHHZbE0wHezKJ8pBsZg6LCL1xc2DHAdEL5ArSELQ2C1fwnRCmwI4Hp7awOdINOm1t0FH1
M8vU5lL9bYouuYVixOEMAMsLplTaedxo3d/NW0k9QBcgZIhbA1rYtFNA19w2KAKUbzXJMvyn6pge
OEf7LL3W/CnVINjyO9mN7ftWN273lVHK4ekFWg8MGow2EH1+6hhj2nBApLUtMLdIBKkoJK73QaBF
ghAlQNxqIEDFk/lZ45TKuXt/DLdW0JxBlAi0CHEnZnBtRRZjtdcLRCiDYEDJG01LpcRmVRhulx/J
YoJ/VqA0ib4D1H2uN2KFdn4NiHLxLz0/BTNjIW6dGX4fzTKgzwPA/Q0oYZHHMkdXMiBhBzMO93CW
wlNrd1Y9/r4/W7dX3NoQ5c6GhEPbIAXMxWb6PciW6qN3dtubGR4M/50havGTfJ76pcOIEvDhoxnc
1theWK5ma+2BJAVJRYOkKSDK67XXS7QcN3IAL1uHg6SfYLHecZvTdWWA7Isr7z8gnZBOBK1a7QUb
SXYICPKMJPQXeHftprEkVzaoWI3jtWwqJdgoD6r5KkMsEkSxw8Vwqh16G2RWYPZm6zTWrwKewLJ0
CwXO2kHzZo7xJV9H5d6XUJsjrcomaUt8SeOLs9ke62P6Ef2U/rQT2IqNU7mDpaAl0hP3rIPTyKqo
bFRU1xNBbZk+1aNcQF9X5FQ0aCZD29jMDxB/yiuLyLxxIDGWbu4juEjeKqcxY2wpcI0fYlfwio/l
TfzMPwVHQLaH5Sc3j6eGbWaQFk033IE+T6Wk54CMhoajrSBo94Wdutfi3f0zs3Fzkj45EIjEVQJM
FI0oJI+toI00ANZ/9j/wviu9qgaFU3ha3pi4zK2zc2WLptWXXSLHqah/cX+LmoDjFWHPK4zS7EbN
D0PCeECTBvMGzZTWJ6gEqnwZhDRHApafzcyPXkSoBgyfIZoej/bAor/e3mjEHCg3uEQxifTDR9Rr
uQwJ9DfPdnj6zAR+c3+Rtiwg5EDXCpRy0F2Z8jlVkQHrLQm5P6eHUjYbfh//ixvt2gLldLq+6FAr
EnM/ak9l6gyNlQf7gqW3teHa8ADGHpMgeA1mDNkfV64tzJRJkTi8QoD97RtrHk466sK1X7C6Tmxs
NJC9gPaGDfIaofybKM45lwQcXlWCB/JCUh4G3f4XbEVpZYUajlYpqdAusJILB6UwkRIS0WWQtb02
Jg2t9gDxxPITMiHlIcNJbiKjQhKmzA78ZHLSB4F3aZeecXtuzBkwfMDYgb4AYzx1akJ5iXW5alL/
e2d4Y32u1O8zK12+EdMAQwoXAHwXoXhS7rbgK6UTVQR/s1ftGKHf1jyBbYnToUK25aYVgCIM7dIF
eAJ07QGvdsjdGsdGP/65fxS3ZklBcgOYKWRBkWtZb2FpavKgHlLIJDyBZzXLptgcWEWVrZEoMlhW
ABUja0RL63Fp1YhzABvCd03/rJ+0/rUOfRDU7w9lw4wB6QJCVoEiGlD/66EUmTG0Ux8gYVzYaBEh
QcrLzo1/HGWi0yBhKmFpIJagUg8zLhOXRWywq0QvRvfnEKrYgpX9vj+S20cZjBAZQvRYIdknalvl
QTbxSRiBRQSsyUKST9xHwjlEnexFZiUBGMZo9nDe6KUOAHHmBxBfWMwF6YbRDDIL+a4G6PiQsUq3
vh+iHOC+402DJigALa5XSQ5zFe0v68K3uXb3KaT7+1O3+fPI2aFygAQ6dDnWPz8YI9Cc6BlOGNcQ
xgL75l+QSjACQsaAa0GcQb+W1AwA3jYUCn8uHUMmJobi4/4obv0KuubhRWaAx0+U+Sl/3wtctYS9
WviC+c7Kxtye+PVvkz+/urRiNV/kqNIKH+edk0/INrb5Ccoi90ewsQ4iwJiQS0XTPwIHWFtZuDZV
ez4p/KnzhmdOODze//2NUQDdgoQPxPvgvuiyXiv2S6kSSowr/pG/vzN+fevrQcKAbDFIUOiVR91R
uQr9orpLMUeDYra/E75H/1LGTt0cAfIuiLNAerthohtdL+Wg2BV+Fdrd6MXyeWle9Z/3p2l7IP8x
Qljv1HFIwOSdwRcsSBWvM9x4fO4Shol74yAmqBuEVxMwVnKMA0EQUsuFfKrAAWCdCNZAKLehJJyk
jSOxIj7CSxnCYVmc+3N1e38gy0LWAgJpX+1F1ls2CxP0wTQwVxPvC1CSAhsIUk8/5ODlvp2tCSO9
s1CJgsQgrpG1HWksF62qm8Jf9F2VPGTHfnHTlGFkY74ANkd4jY0F3YYvpZmrU96o6lJrI/Ki8dCZ
4j4ADSRhMA02TSBsQINhZNwg3EiNY+57tA/BfduaWmDLiE2t+xO1YQABLx4gSBkBHUVzUPlwqvQ+
NJD8ijwjeVDbfRG83TexsRYwgYwXKoKgHdHVrLQXm6IfY9y0vKfmIJl/dK88SyJ5w5uvjFAxQ9aW
UTGWCUmxDBfuz383AmoV+KIzooLD9b2gY6h4WnYDVCAkRlVncyWQH0TdDxEWCiHrpVZD1OhnESth
F/xZGC4lq+XT5hQRvinKOSA105KvkVhyQ6Yiz5nyu9RSe+/+JG3/PHlsIJwCDZRagT7qJyMVQkS5
cB2n/vm/+3XKN/XoDL1kEzZRDegOI5+xNfNgxhPxPgExE62tJETdGOVKi9gZaLn4nL+kLKr31tyg
Oo0SJ8Ttwb6nNlCRznJQNUhi8KOFnBQLarvhVfH8QnEa5QXoQ2rU1PMKYtlYDks/Ml6bwFzyfYLW
GONOYuUZN2aK9NcjXQ/B7L5pnT0leG+KUor+vIuF+1TLTWNkYHs2vIUC3ABpAIDgH8nS9TGowjxR
86IpAUY5zOIh/9FCTJNxnjeGgZ4JAGoi+Aet58YjKUFSlFrS+BIiWG15HYbXhnPub1iWDeo4g9kt
tlKSNujyJlleDfaEkDI8xu2uQkUJbey+ykqQjqAiqDbR1G6WhhIiV8JsdqzFZv08edRcXW9yrcZh
1OPnR6e1ekZktpFwQ1xmIKMMjRv0pKWLYtU05pOKe9pvBkvH0x7tdV6HGnLX0KONi5PwT7s+g+36
lXsHlZ8ot9PqrMKgF0EYaIOfAuqQuWPljoq1hCdOZdyoZFpW2Wl0SIAYIm47tAklj3Fq2qIWiHuo
R/hZ5ir17secesGulaxRdmJWue9mk6EUA10b3N0IQ6AcTR0WvlDLZGoXyTcURx2tNvBGlm+52QWo
ikFOF8cd64XtRu2COY6jXqoL0XcX0Nrun5Ebv0V+m7R7ICphKvbCeqr6JcyDYuxEBB9OxdkJ+upe
ouz4et8KmYTrBcFCqAoRStWBwCaqwGsrVcIHkKQq1GP4plWOi45GznAa3u8boYcCI8jmCvB+uLsB
pCNu7eqwcFra92Kp6ccUzZpC+8Q1T7uOpXxyMxJw1vFeQmIfyX0ihrA2kkvytCiJwqEZV1u/Duj0
vuMFi0u8gKUve5PiB4FfwUUCV/zVIpLOh1ctoDk6IkMip9659bk2i8+5sQ/5A0u+56akDFNEIh4v
cATReO5TO0wGniWPRwgHRIEpyHshBGN8z8tmfjEOAjoDfbS/gsB2g8fit5Be7i8bfVj/YxspADhR
0hmbsq0WQdQKMkjdfW5zgdWW/vJYCqaReNNo1qzCFXkJrnYiZCXghIj2ivYl9L5ePz2IQzHRQIIH
fRv8m/qUmbUVqaDHsAKOG/eK7SHB42F8yAhCloPajwmSzM3YhDGc9+QHB9V6UmVobnGoRLHk3r5K
CfSw8KzTsYhQF0B4sx6WmsxtXBYtmsd69ZP0nXeSyDQbzX2sPzMkny8sgPftopEY5G97xGVdnbVU
mduEa2EPnV1ix80V9H1uHo3fMqM9xg1miEwirlXIAEHbD3uUMlSjM2al5YAAaw/Cg/qm/1JtcN/4
XWOF+Pv+TrwBURNjSA6TqxB/3dLWR4UPi3YhoGb9MbmohxB1xaf8aXgR/BqSqCX00uddz9qTJA6h
Fw8ZGEgQQW4S1QIqe6ElpLEBIeKAFarOYI2MlwzE0HYvOSwexeZ8XtuiYqJqSSYh42BrtAzSyLs1
v+H1D5pBZ7EycPS1RWbz2hS1J9uGF7uOcAlbR0HXrftrRV+7+HEZ1yHSk2g4gRQDNY5Z6SpE2zyq
hJklOWLBlDDfcBS41InQHOkAj2VZ7/CyzXp0gwBwV0/N4let2+pv/b1CacKOSucf6xJjOETkkPAE
kG4Hv31tLcv7Zl5GAcMheii+0Zu8VzzoxYdo97+G1JxZ0Prbe2xtkPK6FZ808pASgy8iGNLcK0DJ
jrS/v0gbVxi6Q5D+8eQxQXpBrYeVJHpZqwOq4bpq5o5ePKUuOhhqb8vvMLUgsMIwR9aEOkgrc5Sz
WMpQiBROJvpqx0XLdtOPEKC10enQ8iS1hvQYJ25b2X19SN37pm9iD6zf9UCpMKqCUlo+GQAkqKcq
8iHY/AtQGf3zvzNCXSgg1SxxqGE2p9b7kXyk70C2Bk/3bWyEAggDcWvhmkQyCinC9ZJFoJEt+DcH
ZVRCG8zF/swPk/kbTJLQKhwFnQhZjTBv8OrY/CuT1C5Z0nBO5THOcXkNLn8YHd5B95jOvECqcj9B
jUix7w+STNR6n+C9owJ2rUHbBaoVlEG5N7KO60voZc2W0Dlaf16qs9ozIOS3vhYPECTX8UrHA5ek
96ip1EuhQCOJwR9+yuKjbO0FzQz3xVM5mND1htoS47jdnOkve9iGeJOirkIXI/S8VNNaFwbsD6v8
DTlhs7Sr3l448/703d6TlCFqI0q9nIiBAUNlZtdvuSXv49+GA7KaE1uvf3g7dRnvh5vjRRmkou4w
jKN64GHwtPy8RLZwYF39NzuCGEDHClTTEFHcIKB5VQ7bsRYHf/lZxtASL0XbYUzazXVImaAuFL7E
66RWpMGP4qektePmIstmt/ODwawyc3gLv01oO6z84tz/0jDlFSulDpcshGHlQTTQ+wWUu6i2vo2u
xO+Uw3vzATouw+TN5UmNlVqvEqFvnpPpTCN05MttI7Lk7xU6HNvdk1F4gcjYkeQkrQ407EnIp6KU
iNoGDt36pLURgH9JGI++iB6Ae/XIQnXduijKAHVdRpLAtbUcjX4w7atqX05OHZ2lj/EFWJgzf3yN
H6De/3h/FjcHhcwM0Cp4nMt04aGKCzHPCgwqmCzRRIjTsOLdrS0J7gfgY6Q0cFObi4osEAck7f1Z
+MGTDIYrWI0ZmX8yYAflHxgSwyKZppt1+j+DpIq2XqdoSKeu0YhBq0KL4NjSPjvNXEBuX1CUZ3j5
LXf41+hgjLrJeLVPRz0pR9xk8x/DNKc/HwwPv2EBADIEiRqQUXg2UEc6K5MxjqVywuNkeGnBXhCc
qrZa9O3JGa79NpIygCMzEIciNgRdiO4LxEW4+ZV4mPwOHVmhLhKUHs/tJtVcwJjYl6we5Ux7lNNo
pmk0ZqmbfLE5C2hLZ2mGNZz5/BS1JofOwKw30IaHX42PHIarB+UYCOo4Kv0ERvLgtlbyUL5q59oO
wPQWSMte81cOqPY/lcciRVCiiA1NSx7pNTqbs9RNmvXFiFm161NlfhxYG/72Yb628JUkuBrXHEI5
s5KxboCfuhLwuN2nrxzm7x16vQdW+e2+y7iRPfrPgL6IHEAlQHNhPY1dI3e5PGIaRyu6jN6wx5FG
v2rFa5F0k21I+xxbr3FK/7xM2EfcUdnndun+uv8ZG+cC0/p/XwEAyfor5oxv0nDAV2T76mV0gvfe
r8BKuG9kwz2ujFCHL0CmsVaAhPdfLhYLVLexG/HbQO+TojK0RagAB1XUYe4M7Iue99rJhmxra5gd
FJVZ2lAsQ+TPr7ZHoyZ6U40ztoc7cub+0O9Y2L2tq2s1FrJYVya4SRzGNJrIHhetBNtBcMEZsKOP
IYNkIrp+Jwwnf5v4Inse6GeghuAc8X9ri9Icic3SC5OvPHO7lwBhPJj8l9o29jFjv28P7soUFcmL
eZxF9QRTYBYK7ktgg7ftnR24RS87+ywV8i2vuBoZteeKOi4SxN6Tzwmg8VrCYqs+94fL7eqxsFid
7m9PEUpvAGkgiYInNPzTehrLtpqksBRm/3vmdo4FbRFG1LRpAKAiBL6gq+DFsDYQzDwQ16E0+9J3
cAunxELe/NI/JKxuLTcaY2B6Q/T2b0PUhhD5TubnGYZweYlW9xlCbW03v0no/hUfNGjYxfvW/d04
mmrWCHNs4zJ+Pqv/+LImH6ErQBcDjgc11PVoDcjLT0qD6RRVPGUbSz5ydsDY+jcyhV8jBYSZlFLw
gzJ1jXFCFlcdr83+BME23encjuh4mONBt+azuViKAxAw9B8apwBHIYXojmoeCvPQgI+i4XP+xRKT
Eh9Si8Bwgm1P7aFZyGWpamvkn6Ho+xKA23sM0GTYuNz3xTcEQlS/AEAGDAcwONAe6IYZ2iguWlqk
C+QZOfOh2Hcu75TOAm/DOb97V4qs2ReYrL6N23Vlli6RhKnKjUWXL373U38dVSspd5zm7jqrIcqP
kxlz6BbCODW3GRIyVjznSakfMYtBXQ5LtojV3GULpBFLp4vsMtpViJud4Dl6Mg6B9dw/F4/R75Tl
627fqF+8WQBmQQNF0oJy5JUm5aVWlQtKF4OrOqfmIQXJCH/vZTMwf6ETClMd8NZDrE1S20fvJSil
jNXi85ZwlG3tgH5RJiuVe6O887V5MJH/OzC6Z0GjhSlkCGGld4oH0XpZzMhadg9Pn4P5HtqCVXiS
lXklODySxYhUbvQ/iG1UiEmVGH29eBroXDRKAA4qbE8u3qhvy24yq123y2zNfShM6SCgG5rqFgcF
Iv3fWB5+wzGurVP3yRj27cAlsK4ekPq3akhRRm58anYaMimThQ+wAqux5VNy4vbyEUrVJivwJku4
fpLhE1CcwrWFLgjQB1m7xRzqFGXY1jhCLqhxD5OrO6Gr2K1T7cHsEmzUtPFEQ/gjomJvFsg4Ogzf
sbXJgHFFMUkAwA4P+fUXpIo0t0M0LH75hh4l6VPzUlzED22wi/P4TTx2lmQNcJfFcXxg8k7Jb9+O
/m/b1DNHUzK9kPl+gWJ6bc6e6DWQ6Jn2wZ/Bbx9xvct2BWHQ0Pp4r6w3BS66t37NZuK8eufXVx2a
0Ib1lJkfofXuvaCFFzqTg3zWWs6HH0Krxj83Z9FVrM57fh2P6hPLu295hOuZo26bfsk0scwxczl4
Zt0x9zMWI4es/np+ADoAFQetsMgDl/Z1GTqtBnKk6H4nWxcIivjFgaXZsHF3oPhLuuliByDO+eqj
eBWgxmIrZ9qYBL7+Wr/xTgS5tNbK3MniXXEPUQXTicAIHxnudOPkwyxACUCbAVSBZPd62ykRPxSt
2AS+W0XO8i2vzf3wKb/AlWet5VXmvJe/zZ3JBza007gLS3djw+vBPrgB4D+gOSj04Nf2uTyUxj7v
Av9oZOgILb5x5/RH8Qv8/r3xwziNdvlSXzov2bU7qNRc+DOLEvsl/EMtLkCO0E4kBU/MO3WhCF0l
GKWiBXgsos/qQ/wB0TzXeBC90VHc+Kk1Mzf1VLDyFzM2X55UOzQv52+q+e0sWPll3EPwyRbdAdLK
ibk4Ik4HwzPcPvGQXSHteEAKhNwx/ZCI+SoLuokzfNnjXOV765WvlQOM0jdg7M7lc+EJl4gVrG7E
+GujVJwIKZYAFPQw8Nun7rh42BsO6YdQWCzUxdYONEBIwuprGBzIW+sdEJTd2IH5zvn5bAan6DLs
pSNEF04Vb8p7fh/sojNUil7lY/gQnDmfhYWgPT9SYnhaQD+AmMcbgPK70xxW/0Pad/U6shvd/qIG
OodXdlBuSTvPvDR27KzO8dffRfm7tkQJm7AP5sA+YwOqJlksVlyrBkRbuKuf9mbixDt9lULTsdgP
zjnel4TyPS1yU2qP64WWmGA4lZGAJSDRvQXqqZc5iVNv4P4C/RQvLGaGCQZ299ahWXJksxbsvErM
lCLFCU2CIbuWnUljDQoIrBKQfnBO98G626XPmP1RV5jN2yZ+5nercheLhJvTYh82KhrtdRZl46Dj
eczTip7WE2CuynCnEaneJZ/la/Cn3IPLxkZ/zXpWPEA/CVvlefKEFa8j5IwbdHm5WeHs5R6qbjJL
CK/czs1d0Mzu83fUQe10F2+1CBQg79Omd8VHXzj0AuE2rbFvE+RjygANPQoSlwiLmDNXTgOQZzs1
3DU//Xq2OX2XN6Pw9OcVZMXpbBpYPNj6f4S5A7ht4IZJVuai9Mz17OTrZqctd4Krf2EaFgyBa8uZ
d+UxAWFDANdxuUQMhIAs21lIRfyuZjeeHL6HMvdhNhK9jWhLYJZb55FRhcUY7yIQxtnA23pt0SuC
Zo6IxCragZHHLF11P7rw5H6mjeiAVrvYBI3N0fezUl2dO8J55KNRbwRYLbadUTpJk6syzapxl5MC
3khjA+wGgDcyevJ1e37D//z34/BnclJ85Exea9RkIjR/jC4A8xGg6uRbsHvyOqMIhhTlsiOWM8C+
244II7gJnRJeKbCICNfunrmv2C+HBypi5gzE9+j5ub6pXSsMmRVF026y/+42vbO032pn/uzccAnf
XLbBsv4ak78Acydvqkv23slZ6CsN0//7pz14GglZ/X1affYkcl571CIfj0eFOOttb//5ycl68FSi
k0Nut3jAMntJMyq+tMC/1s5Pb7//dG5KNKAoDPaPvseEqKfgr1+0T2w92LX3aJLRNkm6yogPV1Db
IxxZbJXF6+D8OZHnbUbczv5dq87No79sCRvfCn0xdKoRTrvN7u9OtIGm/FKQ1e7r72rxsHN2+1Xt
4p+tu16/L7bf9eJtyXmCz2Ayv30B4yXl8Zjkg4Qv0P+2Tr3V7dXfvffteQfXQcG3JI9uTxY6WRB3
6fpb+2W5dQk5kDVZvDsmN51xY8yh3Bcqwo7K6JOqhsaMr0kB2vdmAMbp9w0/tzz/tlzGoz71QQBa
IgjwXk5Qrd3bvkDBdJOSnQU9e0IRybax7jfPe2hxpbcL97BebB9fgbaxeT5CD754Pv55UpT5JPQP
oNuJ0jpR4Lvra2EIRjJowpzt3gTSO067CjdAMPKz/eicTKItAc9uV460qJfmCp/ULsyQBLgkTo10
QOX9JLv2+TRykiA3Txs6es6N+yK4XwGUx/gOlWGhIG8lzU5P0VT/ZGGgFihrJtF56JU3vQZoR8Wg
gAbGeYw8w1lmll/pJ6McrbLdISSdYAVCN7VNJ3DyXb7Co2qHHs+W3xOJMjKsKKRKBoj6rndcK+dI
NoSi2+XvyJiVLbIrmgunbPrSdoMXEHFpJSSSvMji7Cqr3sjTo/8A/hHm8jB8cXZNLyIhCYx9rdDL
yb7Hm9a6dUc6fVlny7bj6DlPEHN8WpRmI5q+MZWn2k23VzDaNrm17Ok1J71w4+OiNorELyIdzPWg
u5FlisynSKpPfT8f6k8LWAt/5i/pUVxbYL/ALN1KXvUhEQdivQPi7ql7AmSf9/uNvkGqOX8A2mLp
fmq0a/D6MFVhjibVHOfDsA4fVKSx8BwLvoZoZl6UL358yOF9WatmmexyjXOe5wO7vLtI0qGyiHEH
DDahYZztyCk7a8zFVJAOBR6taj0sisFN9mD8Siov47blUFf2RhoK+Tpmd9ALwaZylEmKlHIOpINU
O4PuJY7xFxFE5onb/nnkSWN9ekoxiu5IDDwAgwbUtYylBFF2Hc0nKzyWAG0I8eZi1r1zcjQulo7K
dQ7YSBBTi0jQobMJBZHzxM31KWpWHIhm2iXH4iX6U1TEPFTf1fPodqtsbS7b54AivXM052Y7kRZD
+Q+N6WCxh1PHeFLihAOtFH3edXbnDgCRRTJ5JQFMaJ9zbsnNXkIS7dym5OloOzaYvcy1IjfiPhR3
ChmdcSX4sW164pLXxcK65BhQuRLD+KiTZQCwWRCwoPXopMsUKIwc7/OmHvcvERbtqgO5GJIb1+dk
xUYuCmos7toV7jgSBiZpnM/wYK8BQr39+v2E7q/n38JY7yiylDgpZmxbuowcy5a3POaCGzN53rD/
CGDenixIRmUSz+cyuEBk3coOD2jjpmLP7Bj72FSiNTfDEIk747EtSF7ZlBDkYdxi+16DPWjisbLB
iQ/RJvKHT+sYoMEJRI6eAXTf37eTfdPZL2EehVYL5SofEnHXANCbirXWscPN6dA9uzJSzJ4y9njI
NLPJqa63zoCcq+aZjvpJZAw28dZz/1b95/SYW1WEQd71CdYz2eEmAUC5cZSXAjK4v2/brZFnVsRc
KyFr1FN9wgli7tmZnQhpfHl1eu8XPHU8D17+tneMRUK/9lBqPSQFR+uMqp8uJRIe0+dyY/nySrEr
T34NRIRsvLEn3k1gYrOwbKI4liFZBilhuVEwx8LdR57+MbZjBj5PlY84r9mzvHxcKh/BIbVPwHOj
XWm1rfvWQW1sq3NC7vpuehbOyk/Dd6S7qcfCpImqEzDOtCijagnC5HXmyKvKMRYmgDS5x0j9x5tj
vJDFmBVZDqbmZKYi2pk6d3LTpbEMnNMyWipu4fAApm9fThj9C2H0Yy58yhNQDeYmwcJWD8sjR/N5
C2EsRq2mTaWE+O0ez0ns5tD7wRlddCuGDrfV495zDH/DQLoUGXPgMVwvxFL6XBBOlbgDqRDqc4Ak
2qSHchfY3P4VniTGRKlCD6dRgST6SjYkcNCnuD6hssu7VfdNx8WaGBMlJbkiVnRNg9uvGoL2rF0H
iIl6UfwvHsaFIMZGlYEoZ+FUUhs1OqpNn0tj3f7zrWMt1KmbClPDgnqnX42rxEH73o8NSuoHjurx
zogxSNbYWxIgq6ENXkEqJLosH0k3W13yOvjuviIXO8dYpS7Ts1OQYkUdXsUMgSd8QLs9ipwF3TV+
/xHDzoAFpdCB9xLrGR36+MorhEI2z/LcseIS4iBTx/i1oSN9en2FSrMH17p1VuzITiBk2uav//3B
XMlgDmZOVC3szLNKNyRxkJEglCOX91rc2a8rMcyxlFaqgbmjpsfSYIJTxOM3LLmWgN50xlJfSmE7
pEIxm+I5bsRdRdvm7Ra1CwmVi9MyticZeQDaJ83ZP2rGfhPJPA5dWgNTp8PClL1+pHZVsE/LLCOd
IzrrH55duPfuAQ3bQnSDEi+S9cw+SkEbJkVv0HcPne0YcBtxi4z32Mm4/thtLgADjhey2FLMYCWp
UbZnWbnf93b4gMlYp0HsiFaorfwY7CW7+ALtwVrcBA9cY3v3MP+zVDaTlOdNbSnhWTw165nT7P51
myuv39V2hDiPc5Z3fF1aXtPoYDWd4WbuAip+Upb0JjY3JircJlQAkEBU0HyW2bwY8qYtCR4MjVbR
II7QHCCazPsoRVWcxnoi4S2R7cwBt9+HXJLhD+WPKm0TBUT0G3+IImeRN4UmVi7zWs6jJpyUAXJp
+4hloX0vRuZ33g4+HrWt/EJpRBdDBwq0YN++0za3hlMMus3x0KXT/m3aiw/XgFHiXpLBpTKBvKBb
a/sycqKn+CF+oCbOcBvgAE8FiVEWeDj5tNzBsxJ39fpCPGu7hSYLozZNpV2EEZvW2dVbdd1u46Xn
Sf5itKN3yZZ+Zpw7d5r3nkqjtoYCPkpOCv772qBL2lDI4tTgzI9gl1o2uwgPbrCkd1gmMqo1PJW+
qbudT/tCIrPVot5PoRK34ImIbB3Gd7CNx2FB/YnTsgFNAKI6ZEskomxGEEzSKDJYAtpRJ8Fn8InE
V+Xxg5ObVgrmo1jI/USIo1aYsQ3WUtubR2S/jt169mT0kUROJgI3ofmcnH5RorzVI5quuPD4Nzlj
9hMYsz0EcdIVKj5hdDIngptQ7IKDvJptQJ3sBFwI4Yn3mt/MF7IyGdcesVKjC1MHtXcB0JMulXOU
2ziTo2EM6pE3LHHPW6WkTf9f21gLY9SKNihmLe3+KpsITjEdSyptFFOXHLt5J664EsSYlHYGu2Im
YmEKrlPhN7aAoh0IzDOCSSGuV3QvaXUljvHC6y63gpmua0CpfMTZJagl91hefghgL9CCuPqHC2Tc
cQQ5Brja6MnhstAYEA3stvFwWk4OyJ95LixXURi/zzLGQBUCKCdgL5zct7x/nd6A8RphzUOUuanj
smrJGKWxVSahM2AiOjxE/SoxieXNTusIJHQB0bcMYASEowb/trQNKE/oZEg0cfeYWiLWkbrUVsZS
maEch7WOU+3W7TkpE6BQ1u+psVIdYSfZzYHaAcsRuJm0m5odswWs36hjKsHK6c00j8G68mEKXYXo
fvjaYgqoxK7vkWPbo+qytGzM6fbr7EVHrdtu3aonxrpzMrSlhHb5PybgLrWd7ZzIq8G0tB7KULgv
DWClAuew0I6UA5Gj5Pe8HzpUKAEdCZxdbINbCfqIBCN40k7H1K5xthj9ukdTQbLkZlF5shgNr4Vu
0Ju4p05I70iPo0dnn3qH2v/TMjy0xMA8CH0WE1xog5s+oip9q2v/WSqj8sZcdHEcQny3ttBygawt
Hr3kvwXI/5dW/UcKo9GJrgTx6YQNHWy4zfZpHx+pWQTKwf5/CkMuDo99UmHrpfEERApkW2hSs38K
nJ6+njg+maj/W6QFbihg6QJzDnjGzPuZKRmyO5P0r9uaYIxgxnBI6OLwVj3ug+nx0Lrvem1wGQGX
B2wtyGTOLB8MwLkOgoQOoulndOQXpV090UJ6tRUmNy7JstwVXrQrEOUJC43ns97TWLyl6NFBhRAZ
Rybh2E2BZeVlJO8s3AwTGkoBFmI8NvDSOcmfuw/3pSxmc6vOFLNWB2zmtEC4vLPsEd0L6OTlByH0
nrEX4VIS45LIcT42aoJVAa7Ha977JwP9CQF4Lduf+v3kVx64SLDCiZM9uet+Xcplgh/YmaTqeqyw
doJj4ffwSbUNGIl/DEAFKN8iadEq8D/YNwCO0WlcHVihrJEPgkBKa62T8c6hM2NfrEN0hiiLeSTi
hhe83jMwl7KYE5T0oo2ruYW2LGklMv5uVv2CVx+892JeCmEOr9cwHpVWWBC989R0wq1faHDwft84
nhjmrLS6GYKwOO9bisR3vx4cmQSu7v4u5m5q43I5jBdZT6Vs5KdeRlW13zdHZRO6BdJE/UJ9jTmI
mbwlMR5kKw+yMWcDFQX/H9yGoJcboe28E+KuiXEcY7xxpobODbyp1N8PXWqWRxD/SLvqf8nkXe4f
86amuVAVUohF1c7oDH7sRsjtR0s4b/9QIRhLXJzmBmNNWBSA0bY0IUTtPhbFM4P0FG6M08WFZd7P
ArAUwPnAgro1fdPSpfo++TRIbVGk7hA2zcXC+uJo4Z1ENdpf/m0lWKBTpQ+ktokglNY7RSRmcnte
T06NwZ7fJd3zu9F3CnIwYBIACM5kzsvI5y7K1ElGjW7w0yU6CbaK89miBI8OxYC8P+OiudXjY+gc
j7ytvWOfrmQzR9gI4MIUtVnebd7Kg+ymG+A5oMEUrZfonQJuUOLmXrbg7S21FMyBXkllDrQ1KqWU
R6wY8zu2nCLOCHCOzTY/jL4OJ1N5+n2L7+XYLgWymZ6mNXtZw/zfziA7yQk3pbdfHdzSbw7Pyy/O
nt6xKVeyGJOfzCY4VRMsrnNVZLJipEgTgvlwzuW75wddyWGsvjWOcavWWNNbRco/oi2gJj+vVt+0
L//PH9krnDP0SID2X85u3nGBwDoAZDCMwaDNj8WDjdERI2H2i97HEREaGhl35ab1af2a23ag3lGV
S1mMhdaaVDlJJZVln/OjGAZI0EXUgm2uX6Ba6VgCPwKi1pjVTwBLYPwWY7GAX2deui7v0lxKVHmn
LnqEv6i7ISO1ekgR58keEnSOiHePs6n3buKlTLoRF/VeLVVPKsyAvJP2wTF/6NDHKrqK89ST89Tx
SwZw7dZX3GHJEXxPXy8FM+YnAIUoRnElGX3KwTrdfKRu6Io7au96Ago4Z3Ci5ehHA1oHuJrEWzRj
fnq5E0GIpsjnYYfUxyANKEUEHzhbYBQdKaWg7ikgxsP14ZkEnmjGBqlSKZ9ag1q+j92H4tBBqcXi
gETzuHjEyD7PyN+7Mxe7fL7NF8cLiK9CLU/Y5cnWFwBnq8j+b+asMOoMY6vD0tc0PtsM5OufbvK5
EHAhOmoVo5fANoZxlglFN4HMq/3T4kCj6vfC0ZAMPPLCUI5OnRO/FyLVWjZG1MKohQACNkkwENgh
e8vzSG9GEBFZy0CRpI2qFD7VZGytUQtxVZw0qj9ZQRJMWO+9fUy+gUlQu7pEBzx/ONeFmtUb23Ah
kjG7SispSRxiN1F4Q628WFdIG7Tr+kFflja3QnLP/F0ukLFEozS1XVRhgVGEDKe3ewrPV0N+Ez+1
teDwRtvuPpSX8hhza/VAfiyC/9MV1QbutlvY2E2qnxnAW386IO7+vqN3LyIabS0JLGVoombsj4CA
umoFXd6d3kLQmPdO+YoOx0pxdR7O5F2tvJDEWJu0KwZLqSBJkUiOkRkNEW4MY/7ZfcU8IKa7T8iF
LMa8iHpd1/LJlHcxxo63D0OJYaZ/tG+sg9o04azqMVZTdvYokykl6pdpUR74kmdCOBvHznNqcZhp
RmTQ6CXOSbMDCVc5ESW0p6XMO6Tz43pzwQB7gcFlTLcDsfv6IdSb4WTlZqLsmgrVSL0ieWhXMRE9
E3+QKNwPrzwVvJdoBy+DJYoGptIAfsNcM00cslJKI2U3TG6+HGCPVTy7zWcFjEQZMZr1hyfy7paq
FhhLKGwhBu2uV9kkVa12SarsrMoxMyKqzkkj8df0lDyPPDaCe9EnkPUxF4EpMmC6suhSRdyYgMsq
lV33Ez7ky34p+Io/vqRPqacaHO/w7sL+LQvt39cLG/pu1gbrhK3E9GRBpCddIeFT+FU4/y2s6tn4
X0hijL8QAnrfGCDJNG0N4GOf409ZkUz2fr9n93JUF7uHBv3rFaVqrcsplSMQcRf/hf+p447lqEim
h2lZPzcfxmoAoPzz73J5G8k4hBHAhcogg9iiJkGN9nzPQBX8kDzUa+Hwz0QxV06MLQweJtAP4TF9
SJEPC06keAJ2ceH+M0HUal74BYEAMNCwLc5rMl+k10AgcUyEoxTaEi/1dqfkTSkjaZMvxZgEUNK1
MAUNQC3QOzEn7E6Lyc5dgkqdk3jhInQlR3Abx3RQnCT1IodLj3nPhe4B6NJ7lr5MDobRHaMGpEYY
GJBAY8IViDvX36IafahnjZH54kL77BYz8AkSdzwtld3sWprdgQSrdCfeXbzjH8GW0bkkyjcJi8rs
t9Gk5WBGeunH77N3OnwI9nBQMR7pmlixvIFfnT0bDu+U72Q0rsUyD207hq0KaOXSF5airWBmKH2W
V/Fi3FhumtltAo9pRu4rwvQ4HUkFoDTaW0y3eFUbjjW602Jy/SmMnZ2nMpzEEjuQrGZwMYCbDW8/
eh56W3yzdtU2Wf4sT7ZwMMEq/buu38neY5YCaGqYfUEl7aa7ZVbEHJ1uceUDrB01TMD4Ydw03Muc
8tI9Pb+UwyY3Ql0Bz1kCOb2XPbVPM/IBEkn2gls5PcB/BBcKv4vQrx8Am+N9IuFj5JrL3Dstuo/w
0VrxRrfO3v31Cw60Lqg7hplNjFezYFoWGKGlumrBabsCUwPgqNOl6KquthkJ4FX05exmD6X9PKBP
+znjwjPcsdfX4hmHUtWGvO5qiJfXpyfhLUavvYAyqbNAm+kWjeEJKf5wcj53WhEgU6YT7QbtY1IY
C6qFWmW26Vj51lJeJ59TRYI/ulO7DdCzgo3+ETr5B0e96DJudvlCJHO30TajxkUzVX600j6VNyz3
BdgMH6dNvJpiYq2TB1p8Q5cHL3K+zYxSMDYKrg+QQAAksGs9NZGZwoHxgZGG+XTvkCFqXvPmZ+/a
LlwcqkAgYgZhwLXJzMCVKygTmJFRgV+gc9wTXLQERWAa2SooB3cb5Yvii/4kvAm5e8YapaF/Sz5f
7ItXqs5PE1jqIVnDrG6NGF17yDbqfrbfLafbGJz9vDlHTQF4Ei4KyEZQjBIZdZViNU3UYar96UUF
L7BdHyrV7SyOF3MrBSVLdAmjhUBDzctgvInyJOpN0pVATPcwrqScSIjYDjXhiCPnJpqDKbqUwygH
4Eq0Rm0hx5xg+UXXTBZJvuhnYvJGVO9IwtOOuVuKcXSLA9RUYTijvbD3T45HM9YJUTmv9o0HBjzA
SwnMo93plZVEGiTAk/UqQHDEK9M78vyU20ZMWEgR/JFUAcCny3rnPbowxTLvJ1zkk0yUt/Qheepe
gPt5aOwcOD4ZCQ/xwURZbwa3iEy+uBW3O1uJwADMOuDyRhzEJnSH9qSLbVPP/gTegBFoNuUjbfkZ
0XJ3cqfNROIDEinJYn783YZRZbgyYVj5pVxGWeI87k6iUM3+m3PgJNxuYx7mtxnzqMoJ5qRr/LZF
1MVHv2mRUdTsYwp8x98XcQMhAuD5q1UwF3iqDQHUWZA02R/5IkEHoblSV6flvGjeGue9WU5AQdJ9
PLdAGEGd2y2Wv3/B7euD2ZozORvGAygqHmMqBfVUDXqeaP7YL4z1sPUBZ0ie3/3HL+d3SQbdtesT
A2qARiejNQTnyL1dG2WjVHQjHRTVb5/Skbjoi36w7O1DSLy/FvE+FzFBGnmFvxq+4Niuu12/ut/k
ffv+/NhtAFTyFZH18tFdbP8sl8fl8u3p5/gIaAxn44T+2wajOpvjxDufW+2+/mZGy8JALMt2NFR/
81YAKAuRAIYCZqcg8iIDLGJFUPdyR2Kim/0QErldN1uoieFo3Hz3mfWI3T7QPGIAWZKAmsjmNiYr
PAEwItN9b7US7BUQE791RyWfhmvY34HzfYgBCQHgNMAUkMelscreXgARR6aHL150eXbCfvsURmsb
PYymk4FPycm0zsnbm0U+9h+YxyH19u3De1qZznduA5ICrcCHz+HtBDSFksDOonvUe6fQM6l33BRu
t3npuEQf55EC5utwrSjNh6rAJLFZhK4Mok7KRd0fvZygameQl2TxggZhl04NIT1o70PybbiLh8Ph
z8F0HsjkncgW7dOOPSCTvvzhI92cg7SbjwIaLuVFBoyRwWxZq4h1FwNGyG/W0xo9eB2mSFp8nwaE
3w5AAfXbBtAp6zcFcEVQtafvAkU5fDyYcwhigMJ++F4BdTBd6YjAYltF7t+wgwitYCpgb9JV8gI+
M/La241HRIKK4ZFrq27dAOAZAKZCorSBlLL1+v6GmanVVZwb/htNX9dQ/5cYafkME2UIglHnytDd
iK4YwC2Z6BF/k9ESDnSJZa65v1sSlabU2M0ErSSA/hEgwaFkNrMeurIREsXwO7v3RvzRYB0nANrh
XiJoQOf/w2k1OqBJxYHvcdojSYG/1bsU4Sgjh3DxHbpkG9uNTCJ0Y66Px862ODRmCrVnN18JGDtK
s45cJJv7ieaszKbcMuACGCRbpUBykTxaRQG+TLiUHFps6MlnRrbFqkTFnvbZDfD5NTsi+B7Ont2+
l0DoVYAcCex7RFfsngFVC4QqJ3xNjX0pyBtyUI4B9cuJQnBgSHJYiLZ0G1/1EGxD9/vTJJ+fFD6p
wsYBi1r8pBo2AeH4mDonwPxgqIJXsr0N/8B+CP4wEZSOoNHDe3StY2i7KgM9LEzcXYAJAxg1ssel
AGqgkRxM8nrCF9BxDmDn+QhGHd5AzQ0WECZNgW0jqsBkwbwpRmiv5etCD77iJjH9kjL2rZKVCPiZ
BmCIIbDjBJi0JwubF8nYvILMqO9+hOBz0bcH0LXShovn94Dkq+0zanGZDXhw3EVk4IAr9fz1+3nK
924jxedEqCGaJnAyrr90qIcTXidd82nx1UQxHTxDy/KgeEhPkb8qxux11M+QRCVPFDK4J0+NPRuO
2Lon3rjxHX+JwvWA4hNc4MhRsYAvg5JYbS4Whp+9taLzMYdECRC6oqXzIXzJ/v6+8ttGa9x5k+Jo
IiUNXG/WDlGCtrxrA8PfvWnEmWFE5QXAuQzy9nf3kTgfBbT6Df8ZEphLm94sFX8Wemb3z5xPoSbv
+opjzRhDwngexq9uUIN0rWzr+NRYPoa9Hp4iW4Kh/jRsHdlBwaYYmkiXuyH5OxP8FaewqB+caUPR
1U6of9ipyYmgbl0sfA8aEzFxJ1PiREZ94zrSpKQWLH8aXQ3sBfkiivgNnzdBPACUL6SwbazqPKnp
XELKHNgBOAXVRajY6fOnAfCP7jAZnEXdcZIhzzTQVg6xNNK5VnXNSMRMmvLAT4nwKMJORU/o3cW1
fEJ83eJsDaCRwYwaa7+H3/r7Gd8GchZqHwD0waAdDtli7lmAlRZpXQewCJjwKrGnZJ7sQMJEm9Zx
nHH6W6w6gdAW/wALDwg7jCzQ851A5Z4EfhaBldfhQU/fJjRh0GBa0W2NrDYuEPP7sjlUjS5Kgp9s
aVJ3xBi1QKRlgyKZjVnqhbmKXSF35cE72dWSZ1xvk2sQj21EyoISzyJxcX2OeRzIYV2Wlt87FeC+
G9immBhu6f55LuERikveo3dbkkY7Owo5ePGAsoWGI8ZRQGGuCTsli/b5jwq0SGGfrcx17qa78QFg
kcFjCE8V9Rhu2efm6Ucuhib1kNCgoQ6bsj9NU9VmE+QWLmBsl8MRLLurqPGVhc4jdLJunCEqy5BB
GgVFRXzArDEUNBPEJX2037z9BWi3u99LBNCIXx761DwYR3Q1kAf3AYEVeXhIHO8bfQAFvKTIefp2
D09/Ae/73aIzYIsXde3bf3z3MNt+5H79HF+s1XEz2UsDLuoaDvKf5ePxC6HF0X482u7a+f2m3bxo
zEIY45UVJZLCdCGhrx5ALLcEhiYvP3fjBZ1lWKCKBjAtQD/YG1Cd9D4V6mgvriXn9M5J5d6YX1we
ZGGg3JjqR6KM8V70ApSGUmBC3R7IgTbH/L5BZw7zK/tAfx9BhKiCGBdVbqoKF8nFARnkTAqsaD9/
4mkhT6bz9LEHXkqKFjMgBVI/tyft+nX7xx1t98u01+R9qYyL3z/jtuKNhlMV1hANbsiwAr7q+jPS
2TCE1uqy/TCRaoIHqYIGyweYdoKeoOZV5s5t3IDgACRchunAqtEHBSYP5gWQpFroOzPM9+ggMJ02
QFOyYrd42+kw2+PX10++H7hQ1Kw+Ih8CtkiF1tgBYKydU70Xuy3NU6eHRtDugGAcALUIZNgk11e/
byZVuMsjRfpRAdAZ0OJAlgJXgqrUpZAu7Pt0TkIgWZD/tpMKU0N4t9AHcUZZRzx8/dtTqaZGWBqh
X27l2d2NaHrOF9qzidsucd7oG9tuoWQDymuwyiG5j3opY9uFOm5zozdTJLIsr1iDOWJVfWM6mYIP
w20G/aUUrStukZJ1wKhYdFniKiOxBLVksldGJhdTrqUZdQ2I6J6c/cNnCWByVKg4AdRNqvUsChwy
OsDbIZMNoKJAnTtNLzL/tKromLsjSAicMD76cNpHe/lPuBsOrTujHyMmKbIdp9Guco4FkFjXi34E
nDuM40IvUQ1mLkIj1vGU6DkaOtH8rKAqmr/lMskxXvmFGZSQi8TJej+Qh2rcmc0XQHVotLpWobzI
IlOvqsKPc+fVcnsasSLV5T+/uhNyEy8dirA6b5Hs6wmhcPIQSxjU57rtqCmFSMmBv+KfMu/Ug57B
Am6kUzRL8CrkjgQkQN6+soYbNCSI+ej6AI2Ep5Qx3I3VA4yvEkEIC9rl8Ngmxzq264FTbb2Jk6gY
RLUIlBBaKkBjud5NCVNhQPqQSr/epulPByB9UEunnw1ogwEX8MyJTs4G6tq2IDwCTIAO19kE1xEj
LtWyoAgio/LTmugGpo4Lkn1qMTlFZFUMJOhI3Dgzjyvnxmxi8BNPFOq3MrCxEUlfL1KOM5Bm5pCa
TzoSHgCIGrA8xeF4C+xLjr2UANSq4hGnEPMs/kPcGwFm05Pat6YXLVvGnwGvHHVPAkwLOLpxVpQu
4XohupAH4Groa99c9CAC3xv9x39r+2maA6R54AA3wfXJCEBjXDk0ilT7c7soyoWi/Pn99+9oNapQ
IEuHukEPWPSsxjASpaiyzo/JDJje2M+Kd84pMCLADoJkDco+aLcD1ze8nus9GpVujI25nneD7E3A
fop2ff2X946x9+YsBVkFyaKowzJ4ta+lZGpXj40xz7uT7CivwZPq5Mh0y45J7ITHCsyoL2Qh/EKq
TEf+CbeHfchi0JrlUTbpuyR2B4Txvi9Pr0Xp/ldHQ6Xg7DUAHAPbFE8ms2+Gqp7yDunWnWQBxGE0
dsbajDgJSEZ//yUDzigFCoGosxt34VpUZa/lY6vquwgdkJZoj1pPwpnj8jL+y/8JQU0HbSpIhbB8
16WkC1GYa/pOh2Wel9wXj1UwCdolgnILL4Fk0LrH9dErWqinGWBgdkr0HmXPQmRrcWT/fhjMIwcm
PASmYIvAm3NuS2AeOcBxplaFYSY/rj1dWjfo8YqHdXJanNxC5DxurHpJqHDjjYEsZK5okH+9nqYu
RC3B6+B371WKxi0SbEaV8ELtmxUxUphdi9U8R585pIhH0e4P3XOfgKzM+q4kztaxOsYuh6rHhY5J
o9yq+QxBSkFUJ3rJvn8/GrZBCbUulbaeIpbGfuGkmJfZGqMgLcV0Qs5gcss/ZkVG9J8hflVJp5JU
B0wIwOj/oET4Wi+EdfYXUJjtIvYicHp9j9/lsVzTXPXvX3UGaL14WelXAXQJVW8YVVXXWABXTci7
WJQHFJ/fdjHxdihmkb/InCPuzs81JkDCTDTGRmIldFcp8MvxLyTyPj4obp1EE8ru4eF1+1S8gV+g
d2nqOEJyXUZHYeGVYKBBRoTEGJI9gsFCwGzUo0seFtvt+ue4QePK18/vKzo3Gf22IkZjasscDWDS
zihWFEgZbDa9JwOjJMFMsOWha3vTLpO95QZb3bH+Ntt2oWl2vG+P9nJA/w7K/EuFcEwLG/XRXcZ8
twyrgucd/gSjXEFrimmgFSLIiAuUx1HNsdCKFaOC8/qMKqJIfPWBsw035oYRSfX9Qp/zWO3nwYJI
Vfmj2xRzksLQ5PYT6iUV+Rvj6AAu9aYs8pVv/5i+sorQhKi7HR3s8qQMYPhEBsay92doOUrH+v7o
lkL4C2Ik9DOhfgi07+tvq2YADnVziruG0aqX4Kfejwi3nUheVCZ4hX/fiZuNgDAFmo3wntZBRPr/
X2yEPoQJGtDjwDdkJ7UcpAjzaGPyOtnvrgndAHjWkZlEKY854hpuxZAZEDOjLnucly0IDHLgJ6FY
ltnh4+9rYnsd6A7C0tPGHITcBrparxfVJpmaYl5W8IPn+iA9qZJnon/2G/WKafLW+oPWuxI6VTTO
XrJpSHi3lGgPiHAgUADhILuZojkMRlPKxV57NChiU+m0NOM2/ij2iFu+KkDh4Em8iJXmy66uNKQi
/YkIzsDYqMJOXkhCpOmAuC33MlhGX5LWlgxSV/YJtIo83bx5b6gpBAwbYOjglN8A7mfwAJMgM8p9
+lOuykMKHlSnAs7RU8RFaKeGiFkVXHK4Z3g8AbDHxlBpEfZtmGJVDahrwOFU2SWqg9uY6F/B02ki
hblKUA3gNQPf2UxUuFBWwRkCAp/dTAxYihnSb+VeQwP4U6auFKAJpssE6Bqd97ua3ryp6PNGLgPR
IPwexInMnQiFAqSJktGAlzExn7NhW/JyxjdOCGZsYVMBcQ9Dgqowa0nGYJyjRGr31U94bFTfiLzn
HniTv6/jxoRQKXCssGf0rWTjp6FoRkvI1XavLhTHeOi2yfPvAm617loAkzCGL2cBAwQCZFSvdRTf
dLDzgDKUcx5sHI3ri2QEQgG06IJXF8SIjNmYxP9H2nXtxo4syS8iQG9eySbZTmor+0JIOkf03vPr
N0oL3CsWe7twsBBmMMAAnSyXlZUZGaH2si+2h2CDXNqm++K31dV3m20MihPvtXPvD2vpFCl71CXE
px4HSmyhPUBKeONvxau8KWzJVjZNz1iim0MDcBTaEchrAdtBDa2dtKQPark9FI6EeuGq0c0C7Lq5
0wIfm6xCdDgA7PFWr+8P8Ue3dn6KASdV4ZMMXDMQ9aLspm05hjGHKZXW4XuNJvQ/nwGqQTZ0mmV0
bcH977p1AieJ3phX0TfrdfE3/0RKTcVtDFlW3YSWffQ3ZDmy2xOi4UEAeewfqMt8rYVpMrRcwoRE
aKkFu4A5BIC6fImD03bIb8cbkRFy3DglEEn5r0Hy/39dtKHUClmowuC4TTZAPVi9xLh+lhaQBUYu
DQLVukFAr3MLQpwpgaZM0yFptkgzpMWDAGlNb3V/SRePdCjKkl40PNE0DYlnlR5I3qVtoVX8IQPt
pmWgQ6aFlq64yrbNQ/bOYpz7eb3OdxCKXTzysCC9QKL+B234a94MvRE1SJVyB/GE/Dz3qjTmxmss
/5ptwez6wDn3h0cXoYnCmwyKeHh+CNog+KJmsW6aIKlrITz2wCZ3a8NOQJgjrCSU+hPQVnEI8TnL
6bE338Sv9NgKlpJZPetuWL6HgMBCUoL0SCh4tPPUW3Ucw0HL8jw/djAbP1UX5TM+QTwIzRpEmjZ3
VSvd5w6/S0G9Ou7Ru2In7nTkz+J5dBtH2bCSM4vbisB+cZNAzPQn2UTu69/rUJfAr+YTkCcgpMFC
vLPPJO3ncQ+SpzKowpB4h6Ij5SzKKUXVGPz5x1F2okP4JL6p1/Ch23r77Bu6iltA5YCCgzLYJvG3
EbPcRW7D3zsNhUJ0EYAgj7z6IHpDmUeGQuOUNJKO6la1MvAoHitQ2oZOyXCKiy1NDBHSGIiMoz8R
uJ75VEpGD+Y8KZOOEt4aqV2iRBk5X9LW20Gf83J/P5OPng2K7GFk75DXhFIASl1zW3oZcT1n6MHp
YDOGwfplcf7LPGdAfhNF0BOgBRbrSUjvNmSzUAeELwMjKXAudCGwCXQjiIw0PxUrvwYUV1TNvLL4
GM9pfgPIdGHmrRmg49FsGRN2yzKuK+TqIAJPSnXzYXX6VCQTlxanwQG4ncUMt9hjGBfUkH86RxBq
0MR0QuLXeTyIxUl4jXcJIEs6uOEiDOP+qtOBHyKxn6QjMinYYvhnPgggp/pCkNLypKq7qdoOgisb
bqRZEqtteDlbOC4E54oHK3nxUIYCuW0LRWirU/UqreRje70/juUew88THhkUholUE+UFy9bXhbEd
8PMr2WTM0a1PJ51YCtKOIAmkeSECT9XzwW/rU5iYE6olXRKYwcRY8IURXMZ4yIsySfyj9kuFrkap
13HQecUJAvTxn2q6Iq75xylCPh7NLQgtUIaBc6b8cp5xSteEankaxBVaZctydf/3aTARqjukAR3v
MAiBQVyA9lb8xOcil6nVSYToTcKtoIcoOyO6YDvgvnPA3SoTcnaudNHZ8vGL9SfFBhDsEAVj0F79
RNC/Lp3Cr7E/wqA+KcIqfy+f8qfxKTp4QGhqQD6MryIyZt3m/oDpMArTiKcfSVPgOaOiGXd+duQw
EWUvqYfT8BWiEorMULsSWA09N4wg16XCz5DOT7w25kYUNL/nEKRUTkPrZu2uq6EF3eun+yNZbj6U
g34ZobYGUq1pGFcwoqauOKzD4NzFjPanG+NA4gh0CMTfkMcfNY4m1OvAL9VTJe5Hba+lux6UZBJj
ScgpmV1i2NaICYATJjgrKMXNrWRj7IODO8dAZEfxPiQk6/h23bfbqGGEfwvHCUvwnTioSKQYYF2f
WzJqQdJiNVVPghk/IF+EhwiLkGa5p6HOgVcRIgAQ0yzUjeUwG9Ui9NRTH9tu0tv313y5IPNfp25l
xVM4QU3w6z5JdrmxlUxu8vTvNlClQbiGlx0St5RTC8fB14Sy1E5VYCudNQKPLDyELWNrLXcvfl3D
KxzxOIGEUos+ql4e1+OAraW6AaKwC/N83FhsBHy4A1TA6gAGIHP527vUbSe3TWqcHvzG8fh1V1k6
t0qS1T9PF3AcJIxHRQghDXXWk6HovKnRtVOf2z6/a1PL6OyEc/9/Vqi4ZRL4PgKiRTsJIG6fzgVo
HT2ryBnnYxGiI/qH5DkBbRCsAX1p1mmlpH3fGKeqtcTErDYw5dX2hJf9O7N4essYwN+EKg4BOULz
+fokVa4aXScYpy40Q80KSvsx2gLV1F98VqVn8apFSxVRhP2PLfItv/bCGOuVP1a8cRLAnLudPoXG
NM7hBtISNhfbOktj98bmRtYKD2kkipECNKjVKuQGPEN85Z0qdP0jN416kna9vyFu7G4UrHByAGoA
uoGG9HhR4OddznmnfrCN2vbgbWr/w2el9m+MBFEBnss/UQ5Waj5xXqYDAFto3qmZQPcTmwHnM+mf
lkMB4gzIBhWNyRjRAu4O3mFURDLvpGWmgkrISnENdxj++ZxqeG9DagNuBy+zn5TRry2gZJrqI3Tn
Tj3a86sXr3X12lJYz8zlXQYryDECBkjQFDQ4uuWaSqj82D/77TlMXFfrn6J8NV5ylRF6LqoRUG5F
Axdwh4AaERZIyoGqaeAjgGr883OIjh5wLJhqv0pP7S7UzCBGOh0nyqo8a2+lJcP2jQUjT1uZ8K0h
Bvk5bb+mshQTPfC6zj8jteahuli7DZgDW3cYGV5vufswRrSHIemFOcV/zHffxImCzqmSf06qQ1HY
eusG/dv9c0TfqMBT8sgQEhpxPEgh4Tw34RljxsVj5p8bbotDNPD2kLuxwhgIOSa/Qxwgg5CIJNcR
qnB4fVJ3URV6kAkLvficn7Izi22DniX8OClqaMjWCTpBq8+HEIqT0BlgYT9Xr2V7EB5k1tcv5wie
Bg4UvcWIzpBfnhtoBDkVMU/5WXcjq31O0H/EiAbou4BsZESZSMkZ5GzSgWZZlmmO9a/O/fNYm2DD
mrqV3Jp5YEaxHZSMRxUNAkXp56d1AY83gtlCkmY+oLo18EpXxuasAG2auwOK4hKRctzydrEBIZFo
9q2r7i75JxjolM1KY2B6Fjki8gEqAZmT9M0SlOZVXeQVsdSeR0tw5A8d+b4cEozFM/DQjxmz2kZ7
JfgkYJOJkhWEq8i/5uONhVQWgrENLxKa7b61Q7f6xJi/Q6t/y0FCBI0pM7Eh6BGZw9FjIQkXl++P
dVS7AXfHUUZIObcuSkPWjQGsd68DiupgizXsMDe778IsnphTS9ZudtTIWH9Zo/wiFyaZ2PFNeIHC
ESS7ObRxQXbUEtoVGpt0+773oAHTcPPEGl4UKOapwAFRO0nyjLT1+y681GaxiXf+CW/KbRsBC8Kv
qod+zV2blVIw9u+iAg6rhCgEXVQ4LHhkUmOMpUD0xyyILvl3X1gB+kCzlf72V/wjoGvNFA1TXdcs
cO1yz/4YBZYej3I4AoVyxkI2oZUAMtSXSbLS7/wxRXti704b1SriTdpZOiNLuPAJxJ4GtwnoPp6f
dDCaIuKuDR72VGtaRwHAI6oZZ+b48uf+Gi69AWWIGljpAZ4qCjAUPo/fxUXb6X/Tj9Y3ezs5CClp
7ZW2b3sRnaKDlZ0JxPf+B9ye2V8jpV7yNS8P0dgkWE50w57HwQR1nsM7ULu6Nq62WTHMkd1BnZDZ
xFLnMetRReoGmAN1s2y9i3+P8gGVSfTounvjuIr+soiqb68kwC4AROIap2PVWq70Cj2W0YVPdyKy
70O6Aafxk3/kWZnR/2Mq/2OKzu/mshHoRQ9ThvEkana879BoLJnpSn+JtsFfxkyShVnMJCIT9GiC
DQOq6XPP1idyEmfiEF3kp/w9ucSn8iF1B7u/yi/BKb5wrLzSLVcKTCCSF0gu4z6mb2I/VCGNwGN4
dWZPKLRyH5pVQBxteOgeWKwZ/4cxFRwByJXBe1Pb0pfiOu31DnOZ7BF9+Q/CWbOU0VSB4ZJX4WVk
lehvXFOIYfAWQP8JCnQ8NZ2TN8hdL6rRZXSNYJWi0/d0SVjoffIj9JpJwPGoSM6AbVahnp1THwPW
2Y/hxYuf2+A7vT5yqrnlG9Mf/3Aglfo8MTbJInqCeyEchDJyBPBoIjkdv6LlSOC0ghOM8IK6/Bd3
yYcVepCOKVLS63IV/5EgutxZ6+nIMHvjHvxtlk50xkMx8VMJs62VgI7i4L9LZ96Z3vkXjtWOd+s+
QvPTTwYcGwWP0vkQjTFNwlKUYtgq7c8JpOF/IaVkfvkW6P2smOXASLhCLSEShnhcIWYn7oSKpnu1
L+qRC9MLkBWCma06zjL/Sh/TU3tJA5Mxj7eMEdzqD8wXeT3qFERtquExD2PVprukblua3XOytdJD
tC0ZNx5xvPS4cNEh249cOLL+lCm1yNQesMX0kjnhKWfxES9S/YgayD36n5+n/L7mh+OYeWV6CUdL
y1dR5UbxNUrMcZf9LT8Ra3d/pwjrxb+M6+xJf+zBce8zpvPWZYswCU0zPz1mC6qrofTKSteH9AKC
+7NsgyZp+izdEEhM7dTZT4bbWPyngQdGvq53LWOCF3V3MgUEDonnMrJBQHrNN6pSSyBl5qf0UqDs
36PRLIzNxAG2yfJGtF22q/jIbSX7bdMclP1wdbNz9wjm+7XyjUe8KZ/Dz/u7i+bgIfHj7IMobxSg
dlXrOT5IMcVt/VE4n0RoIPoD2WJAlCBor0AMsre8v+X6lO+AYzGrHXf+qiGP6rvGk44yTbhp1v5D
Yr5JduOiraqY0EnfXiOmGOFPMEvvz9+zRx3zJi8bX+zwsQnC+MRMT6FqJZfG4lbiiy2cFbtde4/8
S7tprPX9eVpGEET9F10WSHEihjCodSukOOvKqmgu+hMMd5svPNGq55SpBncjfkCXFfgoVNJAhsw0
Zaj3KzkpBRgCwPtpQnd1vEeqyJy2aFhYDQwfvbzv5saoxQ+bLAfoPmsuozWCYe3DeG9GMJQ935+7
Zbg3t0KtWmpUGKYHK4MTXINnFix26bRAjYNtilIHaYClXkD/+qnz36LfqXwqgjdGHi/qSfoESdLL
/Z+/EdHMf5/EBr+uYlUMfI8L8ftiYMXv8S64bIzajMEd8JSClYlVPr9lD6VGpBlQOlNJjWBur6zK
yNf8XLgIlwTiiRGELSbNjJ7La3+QP5nh6HKl0SWG9BKy93gd4o02N6flA95MWStcVN0SnzYyLBFQ
9F6EhlqC+NDiz4wJJRM29wgzi3QALHLBGPVVI1z4U/2RrUr37P2p1l/RYxlbHsvY8iYmZVtSl0I2
CslHMvxfqyf6QdQQXoxL+hz9KWtzuCqP/Wt65PfImbBS+Dc8AbGGpnGUyA1sbMqaX8Yyp4WccCne
hsZEwaAzJ2vbudkJ5Pq92b3dn8qfMHA2lSSHAGQHnruER5bOdaLBU6rj0quvxUb7TP+Gdodmk9Se
oLPW7PhjZUswXq8rp3H6dbuv7PTS75rVdOAfx3Vk3/+aZaxAfQ0VinC5HHN6aNRXEbqDpV2j7dQH
+00EoAbhbf76O4Jx49tfMfz8AripAZmLZCa6hdEvtOQg4qIBGMhS1C8rbu1sPkPw8mHyLUvdMSzR
/EPAAMwtUYclEZVGESpYGt1iX22y1WD+zQB4n0DAKlsNGn8cAa0+DXiig3Vnh66+UkEWLtjhKtim
gOb5znRkvZRpesDFV1G7LleklqRCdETSI6RCoz/6NttkUDUhjM7STgAJbgJYxl8TzBqgL+/xx0Mh
h3NFR3MhAWEmbozGo4SR8V/cv9RkURH3lEg8cjGYrN4CVAPwDELhRfqZGNtucSNSdqjrV6hzI8+j
Hzv5M+EIIuE9mE6+Xj4IAVe99wCm+nPf6DKsIUbRhYAnxU+DNbUTDJ7rUyVT9MvkEHlWaa2sp3Vo
CdvocUSLagVmvAMI8VZbzKt73/aNeYXHhu4bEtGIR2kNiF7q1KCKCg4huZmX1sCbPvJ3hYm0E3rk
eVY1T1z4awhNQNwClV1EUYQSYO5C9TjOiyj2o2sDCrv24VPejtY35LMOKdqxfOAJ0MPGrxoXOQU0
r7GwEQtIPBDF6GQhXACA+6LOTD7vlwfX5YZvBimJruoTlD3ARl6sa8dqGde8SA7JzJVSZijn1Qtl
VEXIVF5T03MV8IiN4FELLDxMxU2FuFk2g8cWzHAhWA8lk9AW+aD6vL+y4uLZT30ENdUJMCJaHeIj
ild/zYHXAoraeGDkFvI2aLIcwM+DjjSoopuFq5vY3omlHCB4b93/jp8Yg54MMBIgQwV1HYLtns95
2bZh3nt1dK0/YhspFccA450Hrn0RnHiak9r4KqcAyeMAYcXPcwPSWogFW6Gb7xWrgh4mJBbfVLPd
gAPP5V3cB9Y3XvUQg8XLHnpvA9EHZ+KRf5q4Fp+toypEiqg4mNRnB1HUVbEoR9fOkUBiv0GrJSEw
Ok1oaBRBgTBaPMTBi03pQs7hdG6d3gGIdMM7EmhezI8UgPVhMC/hijsyCbiWSwsUGa+quIrAoIPu
rPmUDuKQqxUfx9fBMQ7SW2mn38UxWonoENXcZl3ZYA8BSSnjtbCo+AJR8MssIJNzsz0w9H4+wmyz
b135lJ8gfekY9rRtkSwuttoKa3sQP+/vn0WPB6wiluQR35P6n0pXb/gQiZHC55PrtK9Pr4QsF/44
tCNnwmP07B73+xf37/HvX++1P8QHrjA7VhhNnP58K5CQD30JKJmhREinj9PUiFAkLrOr95453Idg
x8zTuox3MEpgw5DnQeSBaaaWdCyE0uuqIbuOW/m5fQd71XtAlIjX3Hn809j9xXvBlnqIIYhSrJjy
4MQhLUYICgGCsxXRkky9e6peatIykLJrAeVP2Z52vvsioCiXwR0gcGeFPmSj3DNHuWFhjLskRlch
Qs10nZ4GwUotfmM8Vjt1g3aEtbQqn5TH2mlspGPc8JI9GVfPBrHbiwblxUfuLXliucsbgR8W4NcU
UD6bN8KIKwzyTSsUYcFgWrqBo0B1TFzljgfq7Pvb+saewg1EmuewoUhr8vwsDUpqDLKaR9cDgM32
WTRrhjbXou0Z5+aXhcVpVYY8FcURFuR3v7T65/gvxDl3yWe/8h9MaT1GtrwJ0Wb5BOAGS+D6hoPC
uFBTR5qLPAYpTyFnmdRKeHxe09TscfWtqxMTmbw4MtArAEoQVpDNI80O1AWXtZ7W+KmfX7N9/819
wdhz+Sx+pNvggsLyStnGnjl9g+Po2F95xhZevM7+1ziQfQQ5JiI5NF+/ruqrXB8jGL+Cq/4lsIKL
uk9s7pi5IUADjKIBHZYSa6BoheYfEnbAcVCXUdQZU9nKfI7NqatO+RSn1jAhb9oz8pOLAIk2RA2r
7Js0Lcopv0oA1lj+Ln9KdsK2eNTXLCfANEVOyK9YTJ34QheB/r5yO++h2CQHaMTsgzPShozJu7lW
Ospj4JeB+wZMZW4J3CJS7AlCfu23sh0gzfxZvBhPEREeOioRkzVjkXXBJCJBgAQzAmuUpGVqEis8
sgriUK/SAcnC/lyf9EN8DXbSd3hgnbQbO2Nmi5rFZuJaP+CS8hrvwm1jetDYbl9Y7P60s6IHRDmr
QNUHECvASLBJjtKaPwCNzThQN8eBlAr6MRC3gpxsvkah18ViXJTldfrqP6TH4FOqTPHF+7jvdRfZ
f4wEJQikOUADQvK5lGMSwfGGZuC8vCavKDfvzq7jDDsT99yjZ75YpzWRSb5v8sbc/YAH0N4FPl20
OswHlqIbq/X5urymZx88/4cGeGkW5mTxakfGDdAP0oQFXiMQDVJGOEXI1SBX6yvhL/4E0cbw6f/N
akuFBoSM0fHgACnctdZDfKBanURzG5itqazI24QoGF8Ie/z9cS+eej/fpAN8SnrDl7lHbRqnQNe5
Bo8gHUR+6XmFrtTMEXZQGnCRyUrW6g7ZArDlGxuGGxOJ6/8dYNC2qXimLTu0sxiwDWbaF5CoRJB4
qjbqtjvUDsJzJ9985E66euZXupPYLK7fxfuPNk85nKQrJKH1/fY6OeCGcNHtj6iVd4uNl5h48DgK
EF+a1QNgUZzF/fCYbVn5khveFeEMcpWk0xRFSlp5TukjNQjbrr36hRUW+9q3VW7HreuX7MHYs/b4
DY9HuNN0VJLQUgeIFzXgeoy1hEvSFveTYj5EF+VhDa349ff9LfVDyU0v628zVIyGLnMt4yKYGd1o
L26Vi/Il7BwHeurqsVp7e1d5N13w03bmeWPY0YfNbU4nCDa9n1pkpi4F1D++//WZTdb69zdRR69K
6yZr6qS9ivGu7h6kwlrDig/iSIPoQPTgtPkeoaURQci+ci3xvDolLNrMn9cBNTGgzMDrGt2MiCjp
l1lt1F0wqW19fX0/fCJXxJnNpjSzI4jlQ7PGe5+8+fFa4iAy4oONh/yht+qH6pVDLu3xcWtveXP7
kayfJBtKZfAYkGgLkGsc8QT437+eqNRtTvfX9NZRJY3QiGmA5eUXgVQplXwlkkSvcXg2zOIoQz/z
AgHIJ3XVI6Uo2RDUMLkNvxIQ03Gbepe55TpghAg37gXIfODdBRA44GxIhs29tFpEogFAc3tFM7ZT
QfYc2f0fWQWoFaA/CzrVFXaQv4KW2YqliLF4V2MLzYxT16so+9nUBkF7lR/kbXcpoIxl+1twd6NF
2BZfke4f3NIZWayni7wjbZd6c/agPvR1zmuutV0hiRIQ8gtkHuO9gly7lOLe8MzcyaDTYFw1U2RA
bhegDco8fRcbqed3uQTz3K7Yc4/ao3EeXrRH7WFw20/jGDyw6Mz+j1Um4mMI3AHnpVa5QvFY9Yeo
vXqDmT7H5+ISONPasPIv8NurgQlMDPcmXS+1zfuAbHmPLLjmMsrBSpOuPzhkQudDOQtDKlot0vjm
OuxBNbBWYhMNtE8qa2bp9/XPzP4yQwWgwlRlgBgJEEj6lr641/gvCvV7+VIespyR3bsRW89HRE3p
NGbFFEowNYG76n3CHD4koCtDunrH74cHozebt/seg1blIxIoqM3gXypp1wOeZH5WNX4S0jLFvgFj
T/XmbdS3dKso234FOWHwJkAdL33xM1NlcfcsUgSUYbqrUq55jigvNlcZV3m1V13j1diVD8Joct+p
Ex6ZOCNybc7cOlKmaLAAWwChEUFoNx+pPI5RmSp9cyr7VSAgMZJnUJtJPBugwvKi/UG2bWTcZ8ur
HLz+ANgiagBfnrFke/YENYz8aUBPrClo6661gtFBohbqJeoKCmPdc8fYrmS95qMk6kpoSiBEQmjG
pkaJkF2XxzrgT8JFBCNO74q9NYHu41toGVvnliXEx8jjoaCKZB4VFsppMhnAPIwn/SGxKlCFPZ9z
xQLwlMnPuDjoBJOJTjaE5QTMQat5J76ue4khjOBNBJIIL049MMVdzohzbyyWiOOAk45WHwQAMnUU
oqrlhaYppNNoZdIqUd3UyhNLc6ttXNmlt0peGWdvEVhjTyAZC/IC1KQJU+d8RxbKmKOYlEKi2dQf
KlQm8SfsAkftkcAbICpllTLCBIbVhT+jrFLhpVcqCSdxeXxW3yGe9tc7ypt43+69l+mfNwgZHjQQ
AJeQgXGlhkc6JhqkYSF/mKA4AZltsTcrENPvMxfINMaoiLOf7/u5MWpUXaBk0RTBWKEf0o/+EZ1t
dblKDGj0KtsGkNrMHc0VM1YnQfLcLISJkLJC7ysCdZTi5kuYcKVWelnkn3ef4zl6VdTt5CqDnW/C
LxnKpgWM3h/o4gVM0PrgRUU7MrD7C+5NrRv7TuCj7Kxd/Np0BsjC1qx+lhs2cArAHgDcCcEAURdr
WyVxqMtGdgZ/LOfvVX2fvgkfkhVoJg+FYTQjVK7y0G9qR9wz1SCWcQWo6nEGQVcN6xKGOZ/SsZX4
UAWK/lzaxT5/TDbyST2hyw+sW/pmOhnvwbm/Kq7nyCjmGhuWeOai1Eeo8n/bpzxoVfjZgBWQz6KV
bQon3qZus8vW4NpEdgOd+a6/UZ1o7R+UjXiSjrGTO+Ia0oMuq767DAeIto0BEnTwacDt0c3IpVoU
QxmWyhlwwu8iR/E8ffD36d4/IpQ8sKrXS/+Hpn285CGMBlcEhDi1l/lRV+tW5NTzK9KH7zIoWsEj
fyge9MmcImaT2DLygLAlcCl4rRDXB8Pzda67sq7aPDHO3RrEYi/ZpXwQ3zyn3+vr+BC5tR3ss79M
AfHFXQJvhDc8XkggtiSNiHOrXsFH2igN3rlVzBC8jxBC8N1H9en+KV14I8oK5Y2ExCvSHtyg59R0
Xv7ZgVM/TnzSr1yv3uYcz4/48fZxRIrqcO2PADUWJoBh7v1hLIM0Ygq0pmjjww0MTrq5qTKJxIHr
Je8MzuLK5L4MJ7t4b/xGUswotLwX48hEupPjNfOo6O1H9xVa6QgHNJQk5ia9kfflVhH8C7f2d2G3
gsi8YQ/A6FzaNf9ZPeiP+QtybaxIbXErwiz2A7gr0PhBSJjmZpW+VKZADoJLKjsJZ9YWWMMkFMwB
trdLp2bEGjd2IeizQC2Fww1ZKTrFCNC0UfZZGFwyFH81lHUklKw86Ji+/+sCkp4IsElCdhOeFId7
Pqwq99TSr4Pk4oPAyFX/VkjgvAQvHDzKHoTMf5U/A6NUthgaZZGayEH0fIgt+MlF+MpQPn6BMFe9
z0AeyOJJXNxSlCFqo8j9UPq8j6GFRGNHOSOoFqX1/flbnGPKBuWjRrGDuE+MwXRHw0bq4P6vL48X
9fPURQsieHB+Sfj54Jo/Aii+0h5jdd2+AqekIOsUAajIch7ki2fHizJJ3W6dJ3l+PcFkb3/2T4mI
hkrlZOsNpHr/nDyJ4UAWbwTKGlnDX67K4LtJq8gAQQeIPmDvGLUOwN7Tg3GUWZJ0t2yBBgxXNxqo
SR/l3JYgtkYp1CLWCpqjgDeCHPprhKTrmoMMEbP9ghyc+TzibkZwBMeIyxK9QHNraTrJZdkP8uU1
/sDgwnPgJC/Zs/rVfcQv97fJMvmPZiPACAjnBcCyYPKY25KKqa35WJEvu96CrK+/Rq/mhA7KALzb
g/VWXz8+kBVF2YHVobY8y3PD1IsIXEFZ3ASSDKB+rAJNGX34m4BxxJZRzmx0qHLPR8fLGbSrJhFG
HopLsfn0NrFrbLkNSNBsVk/aj2NdLNt/phJQwbkxtCMEoRBgKrtqzedWd9DOko80d7MN9yp02btH
1Vv9e6cfouVfKwhs5dxskk/GxEeYyPhZuopApIa2cNIeuAfAPe37u2Vxf1KmKLdoFGUiRNi0l1V5
2nTPHOtxwPp9yiVqwtDGjSfIF/EEvaNIXAXHMV21k+VDNrCGpBT6OLbq1zTacsjylzcOHY43OGBR
jSE6WtR+LCSuH/wsUC7VnjO1nbdvbO+AfeLWOxZZxTIaJqnF/9qiURcROrdKVfHkC+8O+2hlfkE8
rrLzPattZAEtwd6YGaK2ZB2Ek8yFmnzRLtXVkUA7vuPf5GO2AyAM/KGSVT0BvAmA7rFm9W/duIDm
tql92ZWDNMqpIV/ADuXvvOPRnFzuXXEnsKD7gck0eMOhzMZKbc4yMPwYLGcyGqQmiAmDstUl0sH3
T8AyF07NKLVF0wL6Y+XAycA3R5vsWD6gVuytKkyoZHVPwbZ9YXEnL2OR+TxStwGAdhV68bAxdTc3
94PNONNLH6ngLQ6sBQh1BAWE+dQ6hUaSklBZuxSv/LfmoPdEs7kaGukJYh8g6AJWaLI45ci9gvAc
WCDccejJpMKESpKCShrFAB0DPMon6BNgFImWNVViAS8KvDYN0BHRVC0pN4RG2MloYtrI22E/AK1W
78Ela7PAEMuKEGWJmjxPKkctlpXgWjncmltDAXlbPlRrsOrY3lo4hRtgw7cVMyNFfnZ21VBmqb0e
81HY9hPM9tvgGK5lKzsKpzc002x0h9swtvzi+UIZo7Z8FrQTxwG2cI0fr35sypcJxI/RQ7lmoVdu
bMX5ulFbvRR534MCSHDl1rqrOf7W+6PYylYAojBgMjwvzhU1LGob9qkuBUmGYYWPB+ElA87g/z0e
KkRVu8GQ60kKrtG+2Dd7deuvh7XkegfuVG4iRufF0tljQAQUSuCvCB3pXY88T67GahVecxvYZ6Dm
k5Wy63bqKt5MFmGXJVT5PXAzz/+8QYg+IfD6aJMHfREdHbc5dLy8Qox+DoF/VpDHSr41V96xMFQ3
DvbcErVm8gDKrKSDpWbVAeiNtgD7RbLrXc5yimRPzw/Y3BC1ckGfh95EhgSWfP/xvTt+OfpKeRid
4Oy/ITXIinyWZ2xujwrDizGauKKBvRH+irCatk67QmJC+PfDDEOod4Cql7Ri0qQGYZLKJfSqImAx
W9K1KjzqB8EOUKViaesswTXK3BQVUeUhYCDIbEfX0q72iVNayeq9g0Bxug7tYd0X5ngUD/qh3CgW
D5Hh8Tx8/SlRymY8S1nfoVKPgCgFvLds8B09GPcFnIxmr5+Q8uSt0c4cVPDdcNM77Wu8SZ6jR8Ml
SrOxo22Ym4rszsWm+u/cq1Q0FuiljvABHwI9mBXKdLXFnZuXr7fIrB4qaFh5tmezAKnLVChWAXB1
UMtCAhkUl9SRiVMx75QeO6tz1MqU9oE17aDjrq/4Q7lvPrZWdCoeyheBRT20dK9zu9QJSkGuBAAc
7PofMlBlooCMOqurlOwgekJ/j406NUMRhARqR04NB+TMp7ryLqnzz1IAyOZC9gvkQqAiB3yZ5qMv
PKGo2hEdJrwrbz2X30IsDhWD2glRpmhdz63dai1sJ8DlVCcHCr1fs5hvl08GfAPagkmUBogevgdT
8Svb0U+6nqt9kV7b7/oRID1r72/KL+EpehCODHd+w/eBwZcQRoGomrTUzE2hmojG0ynNrhWoD6aV
gDtL36hQZM1MY4vM8JoJgyAfT60jqN1lcK8iOwviL+rez8A6BgK/LLvWZonnq28b1tH+IDjII+sK
uTk4pJ3J64uIWVPBjKJ1ZdF4eXaNrSPrebxcJFC6g6YcyFiCIEURcj5zcR8XwyQOMdCdK9AdjhAR
WdkXdOoDI3N/kRY7n1hC+hwsB0g0oDthbqn09C4ppym+xuZKG53OQta1IrwT980snzuwA4oRFPsJ
LxzYteZ2eLnK+tQQEjQwAaj2KK1qNFtAKteOHj/kdQIiDJNhcbEXKIvU7lO7tps6X0zQeFjsH0Jp
m/YW+FetcnIIf4R3ZpbCFncvkUXCVQgAAFrfwI07H6NQ6N4ohGkKdJVmytsHIIw2jT1eV/dHtnCI
lBlqYIkWjGnTJjjBVvr0dvlm5ayXwRFlgPK4tVEEiV/AgOdqu8bcP0p2ZFr/Xs2gzFBOl9e6qShq
Mg70SkbYerr5GCBDyLi2l/kDyg4VPijh5NVGimVpnMHBkBzHN+WNbvqWto2A8bu/OrfOLsSxAHAk
Pbao0lInqqt4vQolYg50L81G/FuvwN8DIWUWi9wiT0HG9csQtd2CYYrGvgjT62tpon8LeNPUYWy1
5UOK2AClMIpceAxgV8+3NGAueJaOOWw4B0zbZh/vLydmLHnjqM6skFfqrzsp0ssSKAJYAa+gYDrC
GtBV5Dqf0Cb7fbq/PLcmDcksVJnguoFqoTbDIOjoBwj97MoF5ms+ADkT+eZ6fd/IDadK+PsUwMcI
6TvNUZFXhlTKUou7wfTepUMG7jm+ca2a9VC75XB+2yHz+mveAPbmOC6DndfJM40H0782ibm9MMml
b03abzvUls4TaZCMEHa8kwiuIPWAR6DN2GrEa82ubuy03zao3SyXAZQ/1Ca77jyiJJr8GVgNeDdP
5m8TlF/jai3vjLbGdCUbpIwszubeJevCKJveuupmIyGz+WtV+KmRlPB/SPuu5caRZdsfOoiAN68F
Q08ZUmxJLwh1S4L3Hl9/F3TvGYElbNbd0y89E6EIJrIqXaVZKYCTEPMHTrlXSKpvtPJRTtFh/cRK
gi15gzlTlEALAvDMhwpMJSR6iwJisvrdp4O/cTF0D2Qsp4JaAijsXG9kK9wyrn3ROs++nx5EzVN5
6rXHz6tbNyeKrZJjaa7fB4zJF79uqyVLAOj6uVaqXlv6GOsdzMbUSLLlzMJK9gKmBJjBL0M3aWQ1
o+fbNmvL6V4QCDhiSCIncDiLIW0M1aTD0LBTe64cIWzYtndqp0ZAM7A81iWxZIBSzizuh26IcHDF
Z+jImw9jtzGAF2FHp2Et7sSdZ11uXxWLLSrG6UJO8fIBBK3g8SPZb9cslhhqQ6NuZW7MuxIPAs8y
WuDlP4Bl2NxmgUWBMgNdXnDNyEMx9cNudHqC9heW7jP8DO3MfNkbMVWNy+/Qu1isShtDXj5heMzF
GOBbQ9HodW3PhibmRK1qJ0kezHZfkOG9c7ZrHaMh77ePjGEMMP56Tar0RjkpJSgNRhNC42FvPwGv
tSPyr8rHUAqrwWUx0J1zRsUdjVR5As9Nps2xFB3F6hwoDvE2N1lHuBTgzAlRjtoTPcH18i9joADW
RTdLZ7SUdbmTsTvTNGOTcY7TOf1nm40Gnutz9CpdzkppUp+IvGJvMHCE9k/RHUuJbvvsH2t0arcI
u3rA+WGfhrypgNexZjBy24qir/qaEb7jezEoIXt4L9Yn/d7fmbaps+ZimIIw6fLMZad5VXecAEb4
T4I93aNpTjvVWVb0tkXA9rFrKm0qCVjVgzCqM5H+0U2UpO98M8AKwvYtBSSK9tnsuVVqsx50y3Sn
6hxSCti7RR1i5JW9x3E+rDemfg7VNPRyuX1Py4bomwJ1fokSdDyfxelZOGWPWHy+lZDACle3ibDY
oI5PKJSu5F0QgUwbj52zlu7/jgAVSvFqHyB5AQLJSGLMQul/wqfbFP6DoP1zUHQKGWuHx24YQOLQ
AdzLHI+2lNpbbDxivEKns/hpAL7pUIbU9VvEVWmUIkfAXwBCf/cU2wzdZNw5PQEKWdPlooZUdQDN
wvTPr97e5gcGkf8Qsn0zQlnOMG+VodRCmBiM1SYoyHMkWlVWeIzXLPWcrP2tM6OMZtyViZTUeBqG
+x1QUB1dAijRy3hIzTUrObVsOL+5ouIpoajbLlQC5Cm3z1hAfmKw8rNS8fWY+v59SuNTowqEssHd
CNVWI4JoCQoRjtyxsniSOCUBXJBvPT5GH4Gp9UREdMUwCMuCDtBrTFSgXMDTsLei0iq530zpUaBQ
9RuBaGsUSDBbYbJ83SQBP65tRokyC2gobeJcQZZZ/CiA/oyUjg+MqF1/wFwuI9heftrNaFEWQkvS
OAlacDWgD8szu/2bacfr7edFQpQiMmR/Mej+JkZ31iM31o0pB2L+xj+ZhXPbFC1a09mvUxZCL4zM
hYFIz5dphu8x+XO6/fuL5gGp0GkyAPu26J1uBfoZFCANw3P3lpWssWYxIYisbhOZ7vbH3c+IUPeR
50DoFXrEOfoKjnT1hCakv6MgUcFvyaEnzvcQYvvPgGmEaNUrfs0IDxcv+psLejctRkT/X9T7uHpg
SOziLc9+mopwxSFA7bnCAYkXQEttsZp8zbhnFgUJVzQLnfI6NyL0z8KUoR5Y2yf38S9ZoMyyi8qc
zhkgEN+3GAi3mU/oZVs1OyTKGmN4qht8DaLa2Mnj78y8B8LlvjQZfDBk9Qt+bnZQsVFKoAQqw8Pz
b+MNEeb7XykDbXJ9oF8IjQgC/hkj3Sss8y5Xtyksuq3ZQVGmdhjqJFNQyTnHG+8JCCPMdPPiu2VG
gNJnPcu5Ip7eSfLqUlrSDjOUsBkB0Dz+ihHatGpyN4ZRAbUojh6JztiS/d/HX+iDBtK6LGGaVaPL
XUnh4kFRSxnCFrzMM3NwSOqxJGopOLqiQrn5HF3rBv7JUHCSnN8C2USbHqWagRXeL+j4FZ3p7zPR
FbIi7fmJG7z/N9OBDSzZXZAsTCBj3TBwevBEoTt/IllKfYC1ZXiJO0BQAtBfwbjyn13V6BWck6AO
a8QaE13gQMJ9xZ6my13uVE85diYJFzN69wlD2xfc3xU16siMPBPGOlez87N7cPjClDE80yL6KT9u
SzKLDqWSQBPu6ria6KAvBmt8jqZ7ZD28WDQorYQP4RS1xckNprrCXkZ4dPT7YCD9fJuXBT84PzM6
0xzVWqdFEx2rbEnWMpMJC9YFIAx4AKP7AQ0CPHVWRt0JAjfirIJLB7gPfRNssGcpRGaJpf5Liawr
UtSRuVynhpkIUgrasjU8WhwfiIeQAN8eCP+LlfBZvKFvzr483ExBq1BqonDiTCGGw5mteYycT4Z7
WbY2MyJUxAjQkr5pehCJSLjZDfZ4RJ7kiRELMalQEcug1Ibm86BS2PLqEO0K03sSPp+GXwxCrCOj
4hbsqonQrfB1ZM2bsFZPdvr6eVuef8KtYNsP4GWAZIr+F8DDUaFL1gld2Wny9ER2D9Ex3wzb5Oiu
zq4VHIIDOhL2L/1l2GcW2hHs27QXog0s6gbuGSa/0e9D61KbppjcLwW8AAUr340KeQos6+9IUPLQ
anjeSUY35YVF01H3bydWw9RSZHbFBSUMEieqg1jz6TkryXMB/GDJI6mCfPADa4poSWOvSFHy0NRy
pqsluKnscJPH5jPmuEuziM2p9qBtWMg0C7buihwlGoYvCq2XgNyO/+gCIrzcvpslNbr6/Yn+zCIA
eCOuR4xvnsc7VLq10gRGS0rWl2wtPt4mtRAcXFGi/GqB6r3kCaA0rETzUK30P+u/I0C5UjlSylBS
x6mQwpu/gfvFYGDBElwxQLmFHhDwaRpCVZAe3ch2GZO39ScjHGCp4/QNs+soukDsmgiCHKBX1hka
e5DWrJzL7YsAMsI1jTJySzXTQKP5PGQr2cov7n+L2zKNAf1jVLBm+ppCJGHruMvjJtwnIJycO4OY
mWUy/AyLDUrn3UJtBb0AG7sWyeqn7r8d/aV4oPQ8FqoeAGSoKGTkEJDQejTsiLXBi8UCpdyNnKde
Xw3IffAozMVWYbWMtr2FePnqJij1djns7RLiyXwEW8MExgVz9+Z0l1Rq5YoCpdZ9FFSi64ICt+O3
h6lygInV3nkCIhqjZ/22bmDD6LVU8chTj5WGGykKohPTQzW+WDPt+0Il6YofSsvzDOuzoxp38oz3
hWjytmYWe+2yZYQVt+06YMyvmcEqgkxKZTBz3tSEFYgzTooO86CZshHG+HG+tQCGjpUth7pgJlQZ
J/XlWma2KksSuep82MPOlJzXqR9aJcF9yHry3Ta7QKy8PilX1nzFzSBgCnEc/mS+ZzbD6C5SwP4B
gNgD+U3+Ee+rOqabWglKoqGjKBuJ8kC6d0YUJE3f+UNRZlSoG69SaQw8Q4SirDViVfG6wAvcqQGE
AkiaDIB6tdmuePS3ZggsoqO6WtcYoWl+fdpv/N2WlUtcND3fX0OLCOLRQOJ48ByR7LWwXjCowzjV
RSGcUaCcQCZmmVe4oFDXxDC5+10Hdb3t8Ret24wEJRpRW+apmILEBdemgkrmktsUWExQXiBEgYST
a8h4XFpOQPS9j432JkM0GPL3VU2YKVLc+IXYdSCiEL8lld1axp0TalZ2vs0Miw7lDORGr4KixnEN
5ms5OoZZjqatPN0mwjoxyh+UvR5UKm7lvCv3DvrzrPJSmrdJsGSXcgRB2/VR1oGEdue0u3DNsmws
sZpYnN1HpWqZUVS4jzrD6pEa2Dqn2wywCFCmwEhH1HZh/8/j6VnBghBmb/Giaf5WjK8H54wDOez9
KPHxoAS61cYgz9GxJyjtxVvPuc0J4yq+8K9mhJpeymtoSHpO/2TkDpoevDN0/CeY/xSIzXihlLzi
mkZtBNx2YdeAYOVNBbUV4M2i2BpgUqQtTe3BLsnpndUQzpBkkdJ9RfYboC/hlhIiWFVIfm07orzf
Pj+GStK4UcNY5ENegEa46Wz98kdYAQH74+/sy1cVeHZJvd4YOWA/J0etZBi2BmrtS3n8SyKU3ktu
McQYl4TeFxcYsGOyATKuyWpRWaqsXkkDpfsQlHpoJ4GzemPVNEhhbepz8Rw58u+dvGaR+7rjG06b
rk6Gldt2bQXhe273gmoH+8N5sPP7qMfMUL+VLqbZ9xb4FCL7k8vMf5nZmEk/ZSrCxosVMcQHoD3U
W2N4/aSTk2bp/+bF9k2GLl/Kbd+l/uSsn/nVbvhq1Bg8K/t9W9qX8zQzMlRMMPpamhcubq+Ha0Av
2Puba6Yrhk4tZfDnMvIVic3kHcu90kHzcWbop+xsxbdc3UIqDcUVXzxgoyasB2vmk8kZZSwCN9Cy
YdIxq05JFpI35NECZw14wb88QvnaOfldWAxygCPEqzR5Cla/3lJTu2dl1Bi2j65LxTznaomgfLW9
Agx809qsUUrmiVEGA2NmfaL0IHFI1o4TvqfYt8ZCJV1kA1i1U3cJ9qN8TbDPJAFrIose21gQKQA7
6SXbCLa6Dv6N4ZvRoDQ0jwKVE2LQKEUrAoSRsJWfhx0ribroKL6p/PDoBXZXNKI6xW7hi/SAXvSp
4VVj8LKcDpyRoRRU1btk1BC/na3B9O8NLJzEjsttfWQ49R+ruzBACJCRfy7mCyVqdjEALtS9OgOd
KF9h68MrVtACLYCYNoBNNttjdd6FG87RtxXBZjVoLGaW2A3Lk07+MO6zj6B0NgOAi5oHE7NitvMe
GgMdVvAhv3zCrRKL5UuWBX5GjtLc0XfznhsgKLuDWKK7V2inRhFxxcgsMOlQYX6QZF2SVdr0tEtw
fM+t5W3Hz8/bdoihWTQAdZm0ceDxIIJRrOKyEzuClxEGMm5TmWzArRuivH3QG74LRC20pUw70Dug
hv6rWH92KROfM0Ec0sQfinYSRBWrD/mAlb1gcUBZh0CsMeLT4fd7zEMcU2Zpf4p+b5wQ7bhFvR6G
SMEJfZUqnd+eHWzMt5C9IJNFiLIMficiK8aBkam2L5p347QbJ30smT3wDMmivXfbq27meuAoIUDj
MhviP1waDMpyd/49wNX5VYvKKEZXtPNtWWNYWBqrk9O7dCrFTq9w48TdtWcdayZUn7VHeJE9gARM
/W5otKabuDCDVcK+GjA6zaXeRZuniL2rdvH5N6Mx3eVcqLsg4roONHbqKt3zWwEbhAfJfPt370wd
M6zGNKP/Yypc1MIo8IIgw11dsIbR4S9YwKgA3YNlPBffmTNClE1T26SpCh5L1WDRAGeKCTlWq+3S
+ArwZL55oeIRLxVGIR6jqRVHQHQ6YLP0R2/Cl1s+YWWZF2VtRouya33dD4BDxrm1kXkEGgdeEAH2
h7C8+bIcfLNEGTdj1MdcC0HmebTG/b161+wfmEjzi4bB4AHeYECaZZWycFU7DnHIpVO5v3Wyt+4N
cSl2sw4ZkR0RS2Jua+lyhPJNTpt4nsl2FQLZmeNzrGwzR2e4AF2E3GPv97NgMzzcsh+dUaIsXmGk
RhsqoMQDyv7Ot2TAEidgiCUMi7I9o0Npa9+nDSfVBdpZgIfJwc9x/2L+19DQpQAg0WlMmy7yN53c
Rl1SQtyAAqOaU9wxpZvZ3dxL3m5OiDqy1HV7Ffs3JjWNjgEAo1usj9n/7klhiX8gEdW+ONfmv7mo
OVXqAHmuduVxwAFKZHxO8K6sgfzXIifEIrQk6nNCVMDYCy3XD0mTnTXkBeMX2azIY0pGuzzm2xND
zlm0qGgxDnkvrQvcWe0gghtsYdIqp8JSZtgK5zaxJXM054uyrsrQQAhVXFs7oVxhrfxLZgFDkWWO
WNIx/X2mulolGbnqgwwWqX6hhQGP6A7woRD51qxtgHB7MINMsBcWWcrYok9U0GqjmgzUiA1OQLOx
5DfZRv9ubcfH/lW4qOzFFEtKPT9SyvRGMVp4o/pLE8aMNJfB1hzNMZ67N9/0UCjTdJNX7OSeOW6z
6MfmlCl7HLRSrysl2C1xyhjiMvMd0EyA+ZSvmIAMkxDS0ec3rR9wt1ISq2IsT4LjiBPu4d4R9qqZ
KDYZTizpWXJmc1qUbcEzO+RqjIpASON30fbIn85qNu7u4bYuLDqYOR3KmnRd3tVqDDpVTH4ntu98
1HZ6FIHs+V8vnZ9ewXNSlD0xxij3ugykRkdG+b/HNBk2K6PzjxncLB+eLCuAwMRmYbrcHGtBUPrV
MDX+aajJYLMwsXO8uFkLWZbF/h86Xz51puKIeBXOa77oVK+dI9jp6l/0MBrYZyfCjwF7EAsXrq0I
p8tcHWv9JAeYv5vOjDsob2wQ/UmeaNnWAf+BWjmWtmKH5jUdrzO4ypMg2zX0yElxO/fK6ily3hny
tmTo53QofhShGvxWAx2gUP6pSEuCzeAYKwHFX89iNpwuCcKMGn1BfSDLiSuCGtaRkN/97s942bIQ
e76qFjeOju4MGN2uLPzJLHRAYk8INo3dtZaKLXl4Yt89jpaD1+O9t5Flu/8M11tjw4KwXSwTzNmk
lDgOeDFpeXzB2G6VbPe0e/CODVYXHrsNwh7dvH2HSx5mTo3SY3dsIo0bQU3B5DsSCc1z/XabwpJe
zSlMhnimV7089BBSGHXvDb1trW9qm9sEfm6KgS2aU6BiAE0c+FqpwENpiROwymil6EXWiLJJyPPB
e8B2MdI597Jn9U+29bZNzU+WlVp6Gs8/gYoPGk4zRk+ZQh7MvEdIpIrkk4WJyKJBBQNakGBjxhTq
NJdNbtf2m2ex2FhsEZ3zQVmOokrrQVe+xEHD8o1zQALbtVp0ezzxO+P+9sWxGKLMhx/zQpZM5kO6
cyYyvTmg8HCbxvQbN/SZTj7XXuZWQw0/hUSM+CaTBHj2wCRleHiGjNO1ZHEYxaAPQKWD2PWQQN88
fv4dI5RZSOW+0jkOh2UFCDZJZI5mhI4lVl/foj3AIhRdBYodkKepOzHCXMiyFgvMXyVn3ET38vo2
Gz8xNidl/SZAP4JzLkqFYFrGbqW+7ahb1ewBRIClZBkp4dWPaWkyMeQnE/NDCGY0qfgrlGIv1Ar4
3QhGLiMqBoan6FK1WpN3zOLub3mk7kossryMEhwi4mfZ5LApQnyKnchUz6355mOBLz8NWbYrhhR+
ecCffE6zH9BhrGmfPOjM1LYdVjQXKnbCI9NohS+V6fMkO2/DnrAizUVfjF2A/0uJOlFOhjEaJFBS
sEWR1A4WJPeZNa4akTnSwiJFHWanqVkv+OLkoZzQig777bS9l1kFnX7m1tlRjhBLIwM9kXBnVbRG
uharh2Qi/xFssxsdlnywaFEuEQFtmocxWBqdFjieoQ9YM8ms7h4CjEmwcjSLNWV9dleUe6w6JU2A
5ohxE6AASXayN0o8xOvV9CpAy94uW6NcZforhqJPIvDzQDGRBvzQaSkfxWSUazzHRxIyDncbBw1o
3WHfo5/q39QwkY78hwzFHS9LOQDv5ClvY5BGJsIuf1V/szSLxQzl36MaEKmCB2bQ5VYQ/3kaEdy7
RLsA8+72uS06rBk/lJdv+JobKwPPEN5O7I+Y7KdHFSvqW3wpzk9tcs0zS1EaeeMV0+VY8f6QWkCS
he+VbJagL3uT78uhvInvajKn+iCT3ltObzV29VRs+FP/1pHQLK3mX/RtzriiK0pcXGda5kKvnseU
5Mcc/Y4pE3noy4r+EGwZy7MATTntN6KsrMABktIvIHETwJrgPAeWeWkCM1pLa98Rz+hV37SPse2y
hHBRMmZ0KZuLhgBZzWPQLZHjfy2e7ov7h9uyN936Lc4oU5ujry9UKlDYuQeMpJmwtIwbYvFAGQUl
Lb2h4EFBcmJLeORJunpgzYVNGn/NhYI9a5jmxd46QDPTKWNZ9uo4M+TmbG1Yzmj6vFs/fX0Ftw/7
Z8x4/ZnUYStjM/jeKDXAvqic5NA5JqssyDoIyqV1AOvtPBkH8fvxntU9yfpt6iLVvk7URsNvJyYT
hX7hFXJ9NLRN9wyuERT8uGQ9VhaAVey9Bxd1ej9dbt/BQmf7NSXKruewTlw7HVFENsCX7cgOSnxS
LeKYp8d0tXu1oAO2ZWNAzmb0rX2VS28JE2XpXcz9RWULATg4r91T8KTbifkBmOCD1d49+hYHKGdz
HZxss7FO6yM2t5ueY2zeb58A6x4pR4CNNiHflvgI5xEZPIYv+2n+r0+XMv9Nqw/YZoof78kHS8sX
ksXzH/8xC6Y3ilJ5ntKcL5HNHZNV/jsmAL0OnyyOhc9/W+3pobC/OfAfqzxFwR1LRZwO/J5xlayv
pNS94CrXDQrI8l//8kR5Fi20YyMZ7mSqgPLLCrxvC6BKL/AbOD4JugFfrRBCGGNXPzf26dcyQqlY
J7iDpk/SjQ1UpkQibNNw9lPetSLpunCenwayWtuff3kRlE4Nmpa2HA+WemIyflpiXTKlUn2OxsBI
xW/j0RAVJHrIVlv7bj+QR9N6aMh+/Wa+n5qdubIm/KutFFoFK6pjfAKVh72tDV+Zkf9sBH9srw98
Ae3+I/jZvTYEFdDQcg7upiQisT+AlH6bGuvLrzXk735rojXTiV7KxLDN8eHWIyNq/hkjXQnt13tu
9su+VwmlFuCX0c1DIls5KsA87Qhr45LIokP5PqA3ZFwVg86zAywKQg53nPl6OHu2jFLOGjj1l53N
k9NlzYKmYaj8V4poxqAXVYWQTOYEORiWOWEpCN03q+l93nGTPbnsWsfxrXOI8kdKfp03WNP+SNb2
RlltLz4xgbL5Pphbz2JVeb4WStySaUpHXVmMi7oHf8+WdXh8v7tbF+TlXBBnl5HERu3dcQD+mplY
OOVaQOkHdIZHrBE5PfNz9dCb9sneyrtTfNiS+8B6/AzJerP9WH8cebIyf0nkcPCxkGet27clWrwd
kap0+ogz2gpzfvCognPnWofNwerwqa+Osq5gTdDjnDgS2WNLR3bHSjwzNJNOoIajUGHjBG4tMW2W
uH1BHd24D7pjV+38tC8mG2OdPXLYTCe9Mu3fZ1RyfILG3RQLHq33AC5iQJCF4TWiWOafBqVuWFTG
A+gLAfXWx1zboP+RcjXmIhEfA8haa/P8+Mt7kDfPq4O1KUz9vib2emWSE/6Lhktkw1Xbxgeaq/Up
XOmYrlyzpJWhjHSahvM1XW2nSwcYDSO6XozjDbyRsVpbRCuXTPEq+oOX1InWIjdzKAUs1Oye9TWm
CzirYu47W7Jmc1qUPVZ8lEP5Xm1hNQMstPzjktN0l7dVZCFvokhzKtNpzkzX4AZJ1KsKgAHMQ/T4
OzHjNzTBMcEzFybHrulQttmI9SozFNDR0G3d2a/S7xJoygAKS4H5yKGTy0e23H76LJ3bDLJOkQqY
mipEYjL+OkXsm3zV4HtOWvcvUL2v2aMiJD80hjHIwZ4Vu0RKiPsngVDE0MDb7CwGgOjvlLCz0/ja
W3N9X4qvRZnb6+35+SCg5xf+oFxzQCP2UdMq1zWa4jxsoNI28cc0mFcwlH3JoM6pU/Iv5FI+BMVE
vXl8rDap/X6bvcU30DSJwE8rDLGEijpHfnQjbjCgYAcDE+bqNsSrsbZH20yf/pIS5dM4TZIaKQQr
lnsJR6uytpEVWc162kbH3G08nQttI2ds0Y4ISIhp2QZgK7cU0mF1jkDcDY9mUyCRahgsJwzmfpYY
JnH85xhp7xPJ/eglApiLX8a1clyZIjKH/tY73aaz0FxwTYdK+QiuX7lyYLRnb5dna9mSWoez8x2y
8eIuwZ6B+ODCx5s52WL9KlGPhUZYCr5QI7r+BkomfYBYV/50kQP62CK7Xut7wT4Vv//6UCmD7IYc
hwEjXOIAKHC0AAIR3HnSj/9iGOuaIcokh6JYGO3wxdAERJJgVq5zsCRgxeRo0qZbYkkZ5QArPYe4
B0fT2iMD6ActJozQAH2cGqCxjhDmKyIBeuKZlFkCSpnllOdKbCSe9NwB+tC9anErDxSF+9sCumz9
v/WAMieh7Kec73kd/HVziVYxoOPeAmZBamEy9frGKFvSSLoB5HjcmPzQ+SamcCAaqwOybzmCTMN0
nQBoUavWNV+28YHbeHfVmlUSXuAUwGGqLIoITYAeRh1o0g15mXH4hNZ5roC+UKKl7MTyPsIkEJTA
XFGhzlNtjHH0sH7ufDGIb0Y96QGF5ZHKElFrie3A8U7DbybVBet5RZU6XjmJJTmRISyt8xV14TUn
2MTUnS0T1ndBI2akfjRRVq4YeMWkEQnhMXSg2KJ1YvVWSCwi10n3/8ES+sLzgJ6Drjljl76kTrCt
17JdPBiP40OsT7MhKGSaOVx5tv4sH8T1HjY1JdunfIXBBPT2WxgLtvi1weyeWorTrg6AtuhZMqTp
dMM4a143C9NASei3u7//yHe/cpR2iboeCLcZXKSfbivrkiVXBFT5DRldkRo2sV3HNqnCe1EYQlsH
E03W7n7/ljMDqK/RoR8iPCNCuYukCzsU+kGksJOjcZTvmidvq26KlWIHDxGGJSZPdUzt9a53OvLZ
oK73mT5wFv5vQAcd63m/FIBfMU15FSNS+qLS8D2lcxBtXiar3m6PNep8rLkd5vlSjiXhtLxRK5Cy
3NWUagO43NPJeGG9KRZN0eyEKa/Co5EiVnyQOfz2tvc6RKYjrG2biyo0o0GZO7Ep+EIeQCO/d/el
LTsPeOUygl0WH5Sxi1Qh9PjahY8K7wP7D7cq8Uj5N57w6v4p44b+TDEseXBS2JWd2Y2N7ho43YS9
rW0puJ6TojuVYk/oFbjDDjBqmOXdSTvP1uxj5tRP+YHF11Ja4IoYZeSMEU0uMofTE+6EZx6G5LDR
iL4SLAdd3K/ydjh429hSYU+sl2Zjpm/KOjM5c29LMoFpc4lZbLb+QUJrjIixDtc5btfty22Ls/Sa
uvpIyhiE+ES1rrkWY0XuVvnl7fqaKAlZ2fwOkGZrbNAE5d/vBUY4A+fCIL4sw6omoS0N22916oR6
VR2UzMcJDWb39uxvMeVcW1MUFmy7Q6xjMGg085HYwVm+g0to8NeIdDvDYi1BXcpZA4YMDeGIH3Tx
x5IbXuQkj8M+GMSBYYscrUCKVWolH8Xmvl8HaP58QW7+FBJ5h75hi9UGumwC0ZynyZIM4C+eMoGp
VLqG3+IVITVm9IF1QckG0s8aWlhU5xkVyvp5Ua4KqYfj5s3ynTOjFySEWUheyyZ2RoSyfTGG2EU9
BBG46IuKtsYAj5/uzJOH28Kz8BBXgIn8z5FR9q/hC76Uc9ABStqjeJLw4FnfprBsLWYkKPM3lome
1JN4wlu0dx8v8TqzPhk0Fp4BV2xQxk9SMAxRpqAxmPG7sM537bZ6N8MVC7l1UdW+efm6tlmWy/Nb
QDZ8SRiku99wj6rTIj1ym5ul1/Ccmy85n1FR/VDjuADc9I7kOBmgvV+D4zRsFFt1QvQ71ZnW/Bkb
U7C3AbSdkTxh0qfiJ2GspDKWoUeXVyExhV1wPiO05MzGgQG9zzY56u3SvYEZ2vTAMGYsHf7KnM55
T/yQT3XQLgbyejaA0BmYLkEHIEssJw36Eb/NrpIyFjzvaYA6hMl+tgL7cBC30rF4RqykYMX8/8dD
dTLCt8jRVkOv41Etcad5Tn69CJeQ7ARnzW4KnX7nJx0JK3ORWVZ/Zpbz1hdbF77ZIJikSXmnsBTA
RGb3wHEIgXde3DM3BPwHY/VNkzrKqAibxNNBE8Wb1Iepwu7ewPnsGFe2VIaBXmiSjN3KcC5fFa6Z
bAQyH6RNHnXIZGNK2L0YkSntMrPGO0534rX5Mj3LRcJZMpJFyqVcvVu3NXP5VTP7AuoWZezGrkfJ
787PfUoACuRt251hF18N+iHhd+lBPwJRCnsE0xXz+Tqp3c+r/Waf8gmDIclcH4F432Dca5MSd2+T
1rZPt5lcav1Bj5imKjLWeGEJPcVkEPqN5CtlB98jb4H1G8DWYSzW7FNsFjkEa3lbEGW06l9NSKoz
duLs8gLunA8B+6T+ik74d52z6vuLXnf2URTzqL5poxq3CNSxgSCOTPn8BOje6tdt3pdFWRckNOYK
siTQqO2eoqdBDCjw87AdUdx7MZ+YtZ9FDdURHvG8ii5JenGnC3jj3nf7iZP0WX3dyQ/xnbrpH/uE
pNg89/rAajZaSispGK6TcJ3I5coadaEZJuEUzo27c/AZXaYtalOyPzD3zq8/RxTWPKIdhIfRxDpk
f5WHrNf4FPvSYgt4MBS7dBE7w+nVNEPGZ33IJx1CjAF9oeU5soE+teexiqxfnVgzTwtTYgqY/SZH
hRtBJuSBHhUdBseB8lwcnR5gvC4ZLJNbKSxgk8WIVxRVXlU0DepCt1R6adkVqQ55Ka3eCc91Ynqa
qYJavLbN/cvLiNdH9sJjtorhpBea18HnjDIV9dfu6GZBW3X/F+DWXYX7KZWGhW7voiOSAoleRqi4
pIFzglRU4A2Sm3ENWPVdcpD2MVFiwjs1I/hZ5gu5G0nTpmtUqfurxCyQ8klYIamaE2094h0+XMy2
vngmv46Lf4OPhZOExvOGqhqKqlHBox9wkjaEYEwBrtL+0UBbYW8eOWayelkPvwnpUxQ78196Vw5j
PZ3gBQikaFV+johsG056EoCxuZWx5NY6vom73GxSEm6N+/rAShkuPlRnvNJvRakV24gv8Am7CXez
3XQfxSH/le7GVbJ5w7QFVpGu7dBehyv3yMrLTTf3wxDIqoqZB0ETfwC3jbErxnE+IENRTElI326Y
DTQLQ1S4yxkN6i5lPcYq3gw0DvV9GplTamoLt7x6QpqXoGeHs1gZpGWB/SZJ1+Rcoci7oRs7VL6V
XYK39zo6GPY9gEX9A2cJm+I3a7v0VxB84yTpspzrRvnghnAh1rR+o3rAdkVgY2AkB1LDHppeNOCK
hIVWiiobsk6dKT/GLdC0ZTisjRPwZmphTF+96/b1a7gdGLmyxfgfpYf/JUYbVLdJMGdcgdhFQ+oK
xWgBawZEDNDHrDhn+RRnpCiDZjTxoHaJiGyFo5G7ULQBdYvuiPihRieGEjKbfheDizlv00HP9D9J
iyQCuPWUNwsFpE1hZYDJQTi8BRhhzFKMISrqtP1F0jVRpaKlCM/hITGUKcbA3C2aqKYwtTf/iNba
t9ndBMucYdQYUQam6zHAf83ZZMw9TQ97dIsL6IpC3UgytzUz87yUrZh2hKGgb2AZkUb5hrCXRp5D
pfEcYGvPeKzumSmkpRgbIiHxkiygjUShZULq+CjJocyllXweWs5UNzmwiW0z/2gPPBP4c8kkzslR
EjGmcldycjeJ4BQbHc4pxvc1+9eU6tbtzxPSdcxnxNIhzmlSr7XBVfoKL98Oe/aQwbrD5H4GLGR1
k2DQbh9ZmQX/s1ZY47OLzm9OlgpC07xJgnEE2Qy4b5gUu8NwlQSoB7mDg5etyTrz6w5dXMUu25VW
eMhsFK4YD7ilGGZ61qDxRdWwbo4yZZnSuIle8VMd93dsafZovsUrFsb04itxRuVLW2Z6noYIk7xC
6qANBfl9xxFkxU2stahJfYr24U4rWCmbRSc0J0kpYFaLMca5wdhgyx/j2XJerXYvW959u5LX0R/f
ZhiYJZ8wp0fpSc+lPNrXQO+QA4s8yM2P8RhhMRxy7FOI9s5KvC1mERWgdsga8Mh0lPSvLYxXq4Hr
y/ALFrxQ9ZhtXQtZ7Ud1FzJ7h5aM55wUZWWaduAEbGieyofT+uKhIK6FuipyX6ltVSdug3Ip6zyn
+6E9+pwmJZh8MfYBmh+nGJQ3m6Nn/2msEUXjlFm4XHR7U5CkS6KuazjO65NUqkbPjNBFCIhqikea
o48uZ9HxTN8uH/rV521JWWo7nuzoP+QoSan5kU/VAuS6acC8Jwc1Jgl6Q2zJFC783hZfjv+HtC9r
bt1Wuv1FqqI48xUcNVvDtmW/sLy3bc4UB5ES+evvgr5zYgpmhHuSuFKVvKjZjUajx9UVNklUxFxq
pv2L5o2wpjqxUCN9/CW3nq8fMh58CWNsT6dTrly6CXRW16w3/TPZGs7VJzutWJi/vs7v3dL8/6jL
jZr4AVXG3Bppc26zAlStYOdkpPYonohohzlpv4gUm2KLUb9wpXEmPEYt3YAs4wEghRwmdQ2ygGrJ
iSs4OnIyBQ+qVKZf/0imzLWssf+ubiuQaa2kN/OZMNcaEqyR3nxvbQroqGwuqPXs6EXqiWZqb5Gb
rcTjWnDcV+Md89YuKnRm+yU4F2v9KjiSueVB14x6J9BB5AREFV6Ryhy8n2ZJkgsB9U5apCgB1mW3
iMsDLuAKlxJz2JEPlN6iA6Xesa5osE9J8nQ2E4fn342aiwFHzGOqydjI4cfR9dBU5K2dFQuZ1BFB
56H3D8CFILoBKUaRpK5uCiUFSyq2GDbrZtWvDRcNHHg3yeMLOppMASU4/zR1rbM23sgxBSNqUKZi
udJ7wEPUuykKhqsnrSMn50v3UEWtZ/GiWl08jmMwektVVUS3qC4LyAUwRjGAX3ttQfrsNPPeSs+k
nGXWx2MGeUQYyysbPjBCK5hCce67xiIlqANkHEbocfy4kANGGF3vjQpT5Q1olHbxIc2npsR7qsZq
bbhEf4mK0fFzb4hVegYFhVjlDp080PKrfXUT57G0xn2aASFGyf1CquVUAiHdVUT0rnc5EiPmq4gm
0MZqXqiHzEuVjmYPETfBRqDQgFiXea0ywEEkQLykrxXg5f0vJSLha2I/pe95scisfxaEDgky0gwN
WUryNrwejr+DKwF+oWyhQnrxau/69Fieo37/gDVGnEaOxL4eG3iIlJcIu6l2vln/76CkMBUDGqyx
wAC7fKaWVvhKfoXYgwVU52YRWBPOTRpNEwwJMe9OFlfiue8gtujrmNm5MyuB7os8wYJzncYtugYo
5KlA9UFjOOrQFezn/umKSDpZB95GM1+yAwYbHp/NuOkbkGH4aaVAPsc6yDQK0UNTSZGlP7nq4SX5
ONvZsZ4QdbnErtDWncy/jJCUi/99vyOObvAF1HgNgpa2r8SgUvAFMdw05JFrZ+rqBFBajzkdP7kB
HcbTRV9ecdbLggo0NGPHf9Itefaabi/eP2jaHXLE2nSAn8SSX4PSyQ7WobnzvQTzkzy3ctTR+uaH
zaj2pzSOmwpUpH14UJGyKi3B4ULzjxumARnGMAmhH2NrMcj4n9IG4KNu9mnYWIHiTLapXayQbeSc
E30ofjwkA4LMQ3LKijpQMxBsaXbstDp7gSvN12gpnS14mKM8GTJGUEiEy7QJQMvwEmCpXoliL+Wj
wGGJR4UxgEqEPc0avcriatKgphkQYa+tdGBrcUQ39s6rsiIqwN5B1e02Xzq4SrnSt6kQZldUvIJF
+1RsjMKKUcHQ3KmNbXY+UVGdWei+Gb79I3dtQJtFetF0BdOCKWg76Sbc+OFTazcvAo1YfW6yjB4L
qyJDWoxOnn0tT40a6bjTl79aWKp5cVFLBKbg1T6j+9TYcuQ65tsM6TEq2QnYf4km7isttgX2MbIn
pjBTtvki9RFPoj70dfJN3jTwqBui0vopipeCAO/03jCWuh81cUpN827lYIWvbO6wE7M10dG9/5rw
dGfMuxpSY96bSMqSKRAbr4fU6tYF+ojdABHSvO94T/XY/R4SYl6c6hTEiarm14Ml9VZliwS9KN6X
b6vA1OScG9WDH3oykCDztGAxTDWNavB0zJcaQMTldylDwq+1eQrC44l5WxI1Ci9TKrwFYC7bF20R
zc5vHkZXG24yf8yYDMR3G60d3vEgmHZFB1LBc1ACA31iceuFo3nEIQ0mXujqMI3SC2g8X8zjIlm/
SWh6taJfwJguiLlHdP38+KRuuZ8HJyUzN7oPdKAkt7Aei01tJvbv3yWZAYRFCu2DbMWd3SxNYbEP
LM+8rkwAbG+V2Qc3QU0v1KOPYK65H2aJ5E/pKa4KJwnMYHbtiOl5gfPhtbxmu1F/ZChk5u2pykqq
mh4sd+YRMMob1VJRc4pRZuYVX3kqwxgSxU/PQlmCUkKsaI3kLCbcP3hF1pEtTPDANVocQZ8UYlnG
gOiXIk3Laop7Lb+fN6loN6/tb5WIS8RLOwkN9J61rzd787JAaO10KDRArrz8xOgRDj6CMS7nazU9
aSE+4tlaVcvwaeo4zXtJ2tnuJUOLBA/qbjSnOWSasTDJqa1qLQa9wnoGsn5pln/Wprnl8TX6sOsS
0LMwW6IorGyzrqulAgvOsKjwoNmXGcASeEMP48/NgAYjuiKJo+6UUhrZe6ZhYNuwVWs5/TXHxP3q
FJu8sHA0hYcdKX8xxcjOOBvVVYhAUHh704g4TwLUC3e7XU9KM5hn7mZ2CK0ysIp5uf/ytqffW9QQ
zV8mcJ5bO0CDlLnfwvbxFJny+cMKDD6LseVpopdqWsp4NFT3uuhmjy3daD1hwDVbo0nDk6JlBX5e
rEjgyvs5tjFvt5zXfPTGf/Nwsz2DRyJrtWlZ6SBiZaUpWxVwmKCVHE7GBIUpZ22qGYosAVLy3j9B
t56up1hicTgu3gTVPF2IZJtbw/oqzPTT4g4Ijr4RQ3rMwfiCdKpbyQdTxw4TyAYc2mfMGViz3Wyn
mU/2yyvSdaZipt787HYky4kXbIDJ8fGY75snyyqIhgkvzCeLkqLJzHecEr9Uc/3SHY5HtNL0wL8H
LHPvYSDpCvgUsiT2e4yZodbdI/HtfgUoJgLFjCN93lewmIetWDa1irIChpQk1Y2IhtH5z11mho5h
y08u4DT2wstX9Zb8MStsvPu6YGV239q8ztTR3tiBNBTGV2jOYduU7RXSsFbY3kY2yRwQ1TLBp0wE
E/Ao2KYLOGH8faWrC7m2Nk8U05/uuYruPhHAgppMR0iZd/sSq2Er++fLYRKSdCnO22Vmy1hRsYiW
Z9tAQHB2Rcz88XJ2Py/ZPVnmAffVqu0vCsgqxMcB6LOlTlL+rrSf1wxkdFURkJpWVeAK3F+zTItF
X9BQ8aR9hRPgD80rgUhrcYOmra/c/NWu9qhZvzxW8p8Pzj1RRqSCJLWqr02RMXbLX7Xjb/ZwS7zH
NMbkJ4uyaKB/WNd/oHZiIcNlopYalV9nJ3ZoKS5mljA5+pjMiKOFdvQBHUZD0+wc1WUBOo15diJ0
91UvU2wULrC0iJe8uLUo39uGe1rMYU2TTouNE2hd5vnyYGRkU6L6qFlhYkuzIy7GHJiG2J1tNgvd
PFvqXMQSKPu0m7lBaMXvPQYBsUY9Whp27Fva9gIYMQXj67AmK4sbslMFffSxzCE310ROuwb1Zomk
s9JeYUmdZoszlcwL1zc5xzCmUcNTYG5LJfRKiuYIetrUZq6waZbL0M947176jKPrx01vTGRIn57z
BePPAdAUNHOymgCn5X/Pv90TY/zdUuvK8HK5SY9uK1/4DpYc1RyHdsy0DaVGjcPgIcdLc0LzE4iU
q6mLsiGvRDl+B1GMx9C9qOGX7n8/DS7nS5fdqrWb4NN+/6oXz4+vH48CI6amxprS5AoK6MK2Y6vw
dArxYvG8thFPnB7HNyeMpLpG1aoJ4FUPirM5piaeZkd/bZ8zh+soU3vx89p8U2L8nsDHjMI1vXG0
idwY+BbwNDDtzG8qHb+g35SobAenXwtCLBklKNV2DLQyOMYXIu9V4JFgxCywygVvkHKk6nAnRTaL
15VZocQGpPhcb0v01pjrbBNY5mOVGPGB76kwFjkO5aQ1VFRrFCzR+h1awquPHcRowdCshPOQcTli
LDI28oaCT08LCBo2llp0H7TD2vtnkkPkS4F/BFkUGGOqCpOgVrBzApHgW7DF+1xgOmhiJQLhdViM
RGoQ34AUY0ov+VUrk+mNFDIHmNMLX3wrdibrAGPIblaj5YtzYKMqP6DImIlaDcSgyFH1imdX63ey
us57tKwEDtDYHlMatRYDQoy10Pw6r+UEmdbSPl41gj1ZqcnrYqaW4Mf9HdBgLcWkraLYSK4otR5T
3KZ0zhEXjwnGQCgnsdL8AhnORUoX4JFkhuoFr3NrBITjXgsY4zCVeqWZNBBVfqzQxPkW7le1iW4Y
eBvA/pgL5hTLdipA5xVogBE/5Fc6HyI7umO/qg3+A1s1n5LZXJldAs4hUv4eCJgNcZupGp7KEtqy
kuc9glzskOFCOo5gZd6xz4a4xvXcnDMZRJ7bnKzefDOFz4IZSmulP/kyBikEEtrr+Y5gkNMVsNvk
M3W5l55z0jdDNzDQAAX108S4GTKDCCtgfgH6oPBes9n6l3maASxwx/PMR0giAwTwNJSENewsY5TL
SK81tjk2mATsAaZpnjEsdtpzvI4xC0NLSPhHkaa6wPKlXYM08mkHRIa26qlVOO0CbwEGmVI7JF8+
b8ZuJOGM8gqGwSiSgIQZeuZBKJNcnnQ5dHlRY+MfgqkVeoNbCw5pEGHT0dTMrNzVd9mZ8MCq5BHT
dkeaeR8mYh4puQxjWn611gSpp+tSjy36BcdwBVuORQxksi4B72+GlmZeHPFJ3l/N92R/XcsLDLgu
sXKMal7gpK72xPGeRnoH7yXDPCui0lZKRktPFIFiitAhwdco9gWYa85eX9trf63MeGXRka4ASlVB
OwpcKkzNMC9MrtRVmUewYBIo0n3ZyRoz4IGNtkENWH3afH8h+XxiKUBl67g9xSNuzx115rVRsql2
rXzkqwVXdIEpM/XgxdvXeUG0t9w9vfBwUsb8ETzctNUCXrBsqEwTVuIXbePLYFch1WxqNS7iBqLM
J0D5DRxe3CDSN4wxj7I6pduNRQM2TGEMd5U21zbRUGZAyKUtHIzai1h/FG+qBQBP1xO3sG1vi9ZM
YpuvgJX8xXWVqfwefADLLpzKU3imdY4zYs8pPAdAtS+SFRJ463leEgloN2tubzq9RyxRTUAvJN3/
IEzZPNG1V7OwkHRk78R5ZwNeACmr9RMqjMGfxy7ESCFClYeUmBtdK5oQRzRPmHhX9CukeAJ7p0Rq
TqJoFsEhR29kbwIRx568xVjgJwYEKNempx2m/LmOEWfj7mMYh6Y6i0mDaVy8hWDawn4rmyzp+rbW
VBd4rLa8rPrY8zBknnFu8qySYz3X6Nme8Pi+vLZIhVocCfOYYjQ4EVDtT3N6llintcpI35gAiohn
q3wWz6oPispTaFY009zGysmr4oqWrWcmd0JM/Fm0xlEj9wzQLUGcKizg1sQ/C74SBR0GG49v+uoN
VUoDgxVri8DXof4ORal4zPzIpN89TcYiF36M+YMYNIWtArWZ7ulkug3I1KcQ3foXzCGgr9znts+P
ylwRFB291Rh4YvHxakFFmrWMOuxpwQIz05iveYEtjwLjWfRFjWT+JewOmRdbhpmuTePjsezGLJ82
4IHRm6nQdIZQUR6I9Nu8uryzGVX+v34fTROwQQN3zI+Fk3juwIFFd+AWmzN5Nf3fj3m4vX2MIcMS
GwzRixpSzdOb7zQgkpYULEAXu0M9F13ZVkBplywN81NFg0275VrrkWO5o8dYkF4+Yx5mAnrGniYw
kVCs0eylzgL3gs2uGjrsBVRzDxwuR8y1QjsP0XyCaQ395rENuAywtS5EObdDOHt6btxmlcHV/FMv
JYwo8kKZkfdIwbIu4OWhvqlhiu/+2PRJhI3CftcdArQehtaFc2IjkyDq3e8zEkynmErss2l3WCxW
txoFUimH9M/hZJIZ+bNs7WWyJK8YAzBze76vVjkwnT+QiuBYDmlUpgM+GfWPjQjLjLF/Bf0FK+ey
iwCmERBjfSXxfreTajxOS0wNk32Uk2yz/9J3Xwvj8LHgIW2OpUQG8tDZa6JNzkl7zVCyEbbh03WW
7drN1Ms+AmQsThyexx5jAJRNUSuDp0Pt9P3ZKrEeqVkH2VcOXQS72vSzQ+4crguESa5rLy9WgQag
M7ydvTH7+njmqPGIKwlIEQMYCYKCHc+3Ixmoca8VfTPtT/0t07TQ3QmgwSbAM83JxD0BtJuXvxhz
7pSpBr8Z62/wHqmM73pJ+o4uPOhh4lYtXB2DtMvqID7/3py2DimtpVaR12qXPVWkm+1zkwfgNS7w
wQcwyi4r13OZpXV/WByvEQkwL/HU2avfheNk5i4yS8turKIEXJ09F4E4BNScDRKXvBa9W+KYtZJD
OVCrNhB8LfeBKtVlf3h+XhXLt5r87k5mQNyJ6aI5O3jCDvQW+w7pGo0Y7wDn3LnHwFy1q2D4WEEM
8guUGzr7bWM4v+vVlcw+I9O1Y8RNlXna7wGLueVe81Fz9n0CLEqh0iRNJhqU9uKou2/xx5v8q4dl
mwGWr7Uv1uv8fT+/eF9zAEu/AkbnV0y4AfzYo4Fto0CVwCCUJt56Lwbi72WjjmOlh/gVRzWFFJ3V
1f7wkomYzDzbF0Cg7JuMaJxXYwTlARVKGRALUxRiMbLAnHqkXqoced0prttENEPUlZxyla2w1yHe
TH4hDxSTuTHH8NXc8xrv2ePc9hEDC0QUCbM6mLYSVBYwQNKjLAuwuQIdAivZjOalBYP+teUo11hB
cUiGhQoo9aTSlR5cAoGVoNCQvVV28MpP/4+4M3d0mKyIr6Rhl11AZ+LBcq42v6+YGTR714b2kv3W
413aMdcG+WvklqkJMwAgf39ppSAou7ZUpgcth60ONzMXtwWAOfbcfHxSPzOEGrQDfcqYhjaEH4CJ
eqqKZdQkcNScmnSvS7Pnov/8DA3uSTCG2Ne7/HqpUjxy835B7OV8ve84j9uIItzTYGxtUEb9pNTA
BgVVKc0ZWXaWzRHVSHLinghzp8QI9jw8g5HFhMiva+Q1b3uleGZrxCu4p8O4/xMBldNTDTrPKwmN
bPmON9LCO3TGJvvd+VQ0FT30etsd9+rO+ldKdWNwYPMMrBrp+xN+v4ZLlRPs090/JjBSY7wTEZtz
jqQWacoWFBQgHsVOZIae533wToIjJzb5GhR9VrYKDiJ5N94xlsxrDhvJ7t6zwVzzMJ5k5x6tCvBD
gVnrQlRzaFVHtrzhxhFAx3tK1D0bHIkSnxDxyaDUb1bHxjwe30LT25zM35uVU6Db74p27A2e4S3n
oH4+BPd0mcsvFEFVK/TyT49vTy222Nl2TH5xbuZP80yJoOnIQIwEa8lcmDxWz5FfndCBhQwxDDM8
OtK/PuZkBL3inghzaXqjFCf1NL9Zyl+7Dd2d5e12wao5W7vlNuktowAEXkBhYziUOezJTDAdAq/J
r0RQDpfNDon4ZQ3wDCdysZ8CIp3uluTFPs3Qv/8LxW/t9Svo0YypmxL3Poxkee5kcEvhD7SomIia
UQkQ9LP+6xn7FogzI0+aCdjsF3tt8pT2bwzhX+fK9qLXem0EYQ5yJZaEYTv2ZbG1/pGp+ibB3MCr
rKL1lUbXFlDMT+YLwNJjmXOAI0WVe7Exl884AxbvcsYBrizHcT7FJ/dpadM+0Nh85sFkcM+IuXFX
LdS0roDQENv2zsaZ4pDcysu9JbIiWJKEVVm8/ruffvY9f8zr2wppdSkUCLFfNI5pHB7r/99Yye8z
Yt5dpc2lvMtqcHRM1iuMJRyQUSShV6yx2oBDi37qfbR0zwpjShIU/GLxBOlZqysmtmIHnVgmsfcR
yl6GxXsARno278kxRuUUy7UvyNCMxSIj1grHNZs9tab7efZ28C7nmEAw0HXGe9j+xl/6S6Rsz2on
1HKWT8BmFpjK2xyqqKN6VXuc8uX4A/pNhvGbT9jNoGCOAzmHExFm6sbyLtwU+M+y4Z0IWbymLuui
ygipvltHpzZRYkdwiy3FWA63L1y0dPOCDh5TjMlQuvCSdGXZHdRfCqI5Z4bVxLLloucUWKEmT4Tc
o2KMh6ROz9pJgYrkwAyzglV9nGP8ZrvlHNVIffNejozdmIZSgZXBoAM1hM1APgzlehcb9jwDcDfc
QSPee6owRiPWyt4QAAZ4eMYGvLfbW3L4JH+QiUJMZWKpNA97gfecKIwdMQAeFKkBKCYE6xtXtYM3
ZcN5T3i2XmEMSOwj99UU0I6jhcLagcyQXUPPP4YLFrrNu8cj2ZX7Q2PsR53U4mWqg6UFyL2BXujs
sE/ace0cRUvc66/tx4fA2c49au5FUUc+DwC28i14HXgB6Oys4d9DU7SGnI4Ab3lsg8XRGz34fUYT
gaWY+0qLGy2RZ7RVvb1tZsjYYJ1Jg5FBE2NgvBtNb+wPoz8gyKjiFWNM02kEghTYEOP9NLA3Hd3m
LYmgV/URHUYBU0UUlLaB4BQsOLu8PBbbSDkMujDggtG8Qq0ybZLexGbp75g8WE7nwODzjCfgw/M0
b9QIDogxitdoXa22kwyVghRpAyTLeYmJcXv0TeHm5wy0LGiCyUmLwU6BHNIGZv2TmiMkDzBzyLN9
oymKAS3mnWqlDkiAPg7GcOJN4SHrD+zcD55zwbk3t5zdgKNz+t/jl/aRq7iPj38k3Xx3/Dd7O/j1
oBbaJqXO8jNW6dIy+1viOYfSnbnItC5782LZ63VmZY6HKI/H2ki+8Z4680ppenc+iwYkuEAnRT9L
pxj6qDBrAnRgs/4NnBHvw9v/EhbcPkWOIt4s5IBtI5/kSQDEpYO20WcKspkc3Rj3pwe6wVzaatpP
kvOJcmYhiQzvc4OY54wM8sUy5533DxLG95JkrnHVAqcKYFU0lQU4SMf5P+Nn2Yo5t7aPdWY8ozXg
jbnFipHLWq7jFsPw2Zo5dV/N+XZ7fuWQ4Vwvtpe5UmStSKgIoysRXs+oNPjYhGWKGi/Q4hhyFtju
YpTntKGR8sISbMXz55vy+Kt9Q88jz/7xHim2nnWNpqdpVlJSGXkuyXnpKEu89hrStJjMtpPjnBsO
j+ZSvk+LTQp3gFwC8A5OC9kiYtXYmFftjZXQkprXNzruxQxIMde5LsUmU2LcKkQlNCj5BAwBnArb
9L4WW9740XhyakCNefAFPe5FxQdjFnL4KyezURCe7WrLfZ3b847sPYQNi4/HSjnufyJbhMlBWQfs
N2PzxfaqnospokoJQCCbYn+YIW4QZwTbDk0PMwRfX5dbJo5DdvwR+CZLD3lgr4pQmhS6eCN7PG4w
rAn4PxvOtondqnC2zS/jQgp0CgkeyiUTjjEbqStQ4/JNnYldoqbRUrE6d+i4Pi/jw9tqRq4m6B/W
a95Y/d/ckG9ajA7FUnIOlB60Fs+AGqf1/ghb5l2s717CdtpwiB+L9m+U9psgo0ZlIGOVEQ1qaSQI
swlcIdVykZfaqmsOLa72MC6jlBm1qmr0tRXcIxqAV9RJ9Z0X116/2/BSbcvjcEd/8afz+M0d8w61
ehvHV+oV44UlGVQGNWz3vXK5eH9/85Z/U2JeoDIT6qKYwLQ9n/9oRMLtmLm518MDfwFAZ49dtZj3
5rD3N8/sN1HmKdLC+j9Jzto+W4sQpXp9SVw0xjem+aHMtoH18czFmaAq+PcyRSfR/WU8n0O5NaiP
WVkWNsutNG+DDqLauroNh7+/8c7/y58msOYm1LIsozHGm7HxrRmRkQs3b5Eur9VCoqJ6xBVjYs7R
BXNRIQ0KLcfaUNd5l7lOtHhD8hGZEfC3XNre1DT3ngWABC+ytukvXmprPGv3l6nR2DEcmHQtq7Tb
W4wmm0NEkCch/RxxPVe2VHaPGGYsTTvRsL+hogqLMSZ0ZeceAl99zXkxVB4Zxr7oUiBdqgvI6Akx
QrSqHjtT+pNhmV4a4f9onzzc7prMch2fMfvjusvX+Rzxyt62ySx0fOvPnxf0Qx7R5WRsT0vzw0cw
O5/bCGubEy+MHk8cDQ6AMVET1a9jn2adLeBhFDOMREzgNmw5Zmnct/vWa8YsRWjZvvo0GXBCf745
eRMcc+vxZtupxXl0wIxF0qb5SQ9oaNvPSssnFKToMRvjiZSBsBjz0wbiWayvYCMhSOptj+jVoKAX
O/QJkzOu6to2oydgwuy3Cy681LjX+pcI2XJpXCi+IdDIbQWqtWnYwh9zHpw5zjHHrGs3fRl4Hole
J/GV5oqAyEJ9LHirbktBEuzK3GOCjFda4Zh0jS2fnrorItIYqbDFW0nnNuBg7Z6Apk9E8jUHhuc+
5sTAPJW/lY0HLDbFNRT6W41OnfsXMt3CDigXxBvWY3XhEmIszjkUiu5Mw92T67/iuQdcp7fnKsZj
X1FjG1xj4Zro0hWK8bwoMDBprIXXaJ+a25tv+JijkTaxoWeIUZP7p7CdiEGkTKh2PK9WUzz5GUD4
XGxP8VCz3ZuehOW+HCly3im2RylR9MvUyCHERYhVoVh9Exy2PPP02GsCtO89WwGgGc9Y50BLbxGW
Qlab7PhVvgDEFSEFF7fqtsjqgZ26eagD/QvP0iWf5tD4q2O9LdCGv9ocZrto9XlINzv0DHUS+fwk
xKzRZAnYAWO52Cf7zvN4kuW4whqbPItrRKc5vXqVtTi+bZzDU5vhHJH60WapyXGGebfhFgkM2O6k
qE9LyvbEc4qQ+B7gZyioFOcwOa8Amz9TojhQAMZKIzYVi+lWekH61BI4Wvk3ice/zDGbSIsb/z+F
EAd7TFDgNswdMd/nqK3j7vFcUM4duIXGA9H1wX8NyWKFCrT/BHSJxxeb53jeLv6AQntGlqdWccs6
10JCaTOLnfPiD6w+bfXlNb1yLBabjbumhdLrV2hCNP8s+Zi/PA1gnA2lyKSgpLVtC32s9DlBH61r
05NBRez5XwqOMR3hNb3gtQQvGFt6OyCfiTXyt/LDIvvNSydxGGMzZHmbTIV2ClqLy5f4Wq2/OFdn
ZEj3zryzmbGmidI4p75r9r5C721iujNnJbsO9GEXuKjNkrWNbnesqUf3EUcFucSZgKSYoDe2qsHd
yT4il394c6yFvJqW1sXsC9tvtvrG7F6srfe1T1fxCbZj8S9NFJs7Ozex2utoI4DtsABpBlcVvRAp
/ji8jhcZvx3J2wjE4LpVuTTFch16ktE7eqw0UzyipYtDhacuTCSC0Co+XWkwWZ7MwlPJ6dB1HBIc
wyQx/kAXanokJOjpQGgczTXX45kKTi5KY7dCTnMjVoIaFI6rbC2Yb6RAYghweu5kxrnJHKvE9oc1
knxu1BaULiZwY5cBSdyd+7Sudihrc0hNH0cqt9h8cPxB0iSXC2z6wbIuKunRYE3ekU4MOZ4uRwFk
JnGRTsrmHPXgCBHdCUBUiBhkTpWXk+ICoNe96yRNhEJPO2QqLyZGUa0N9pUE5BNBLcGAzhoL7VGj
r4HBz4NYHI8bJMDvG1hvKeo3xRnIUAymvhbQd97wnp3EPqjWJ7IlNkraNGXRYPD68aGN+ogDesxt
8q+TsI5znJlCFlfP+JX8fvz745HXgABzl85Yc5lihguajhkI5+03Ii+U5FJCXtcoWG0X/0wLBwSZ
dzKXtERvfCpBMpu5voOWIuLb3e4xX6PXakCFeSD1Isuvp4j61r0FZAeeyR7NLAx+nlqogRqEQZqG
RkmvkrqN3JTc8vIcK8fTNdZRBh7rfzz24wJz9bRz/BMx8dKsTG+P9AyPp9FQ/5sn1lO+9JIeXmiK
Olz+xtFo2IK0UDGfa1jT15pXDhs14QNi4r0AFcHIRfH/iFmr1BH+eBaPn1FzNyDB1BNSNTGM6JZq
lM3p7gWpdkSJPB95BFYQzsuAinzPSJO2dRZJkFpqvQEM+/OKgXViRzP0twSF/VipucQYa1AGl66T
dBCzjsdqmZHFxZTRNunIr4K+KWde3TgcivTzf0SNA/ZY81DmIoAvQJEuizu5BClagqqFp8x42s47
LsYuALAe/iztdkUlG1Ms6BdyFdR9l6hYIDY0ZheM4T0/5o6nhIyRmKCzIj+d6S2WKzJJMJjBrfvw
5McYCikyitagSpjPotV1YZhXNNd+Uecuxr8clR9PlHyfFuuqN/1VLQ0D1J5XSK5DhEB9snbAEcAf
yj90eBUQlw3BqkiOKMfrpAPSzIuciMkk7gwoClZTIuGMTVtIVl5MY19sAtI9/bk47byfS6sggQvt
eY8PcrxZYECdNSdJeWoz2sy5eMs+a0eBhm51+5k7Zs1RUtZVl/suEE89BCwRHyCUayzUFZdzbx/x
MqLjWZIBR4xdicSzcYllqpsr2jsH7McEd2GO4hbAajnSG/XYBrQYsyJnUqYIIXyAyjo2NmpNeJjP
BLComCFDHYZDjXPrfnjvpwBrhajpt9AX+DuA4zbboRqB+j0WwHHtM+elZj15RVX8ybkDtcZclSSw
py7goTn3bryeNBAgY0g0MNSUNH3dzNMlgEq/pIWSkQDbetdAoP7i+lA8phircm18QYg00LvNjqaW
8TZ5enxKPL+Q9eL7RKJMgYSzyWxkmlryB/2vOlkj37r1pMNjchydYP15XQdWsuRThgDVPF3nRN3x
PGneIbETG0106cQzFRpa0Mjuk/bp2wgT7G3FeTTpdXnwZrJIwyfVqDWtAKEV9iLNos1jUfF+nTEM
RSyJkk6zxgsVCET17PGv8yzpDbt24NmmolHktYifb8zL3LrSXXN/+nk5Mxc8F33c6qiIpGSDbjNj
bHakoE2pjBHD6Z+NhTXaQF/l7SuhPsPPk/gmwbiA/kQVT3oOEs50IT6lROSaFx4TzGnUPYZhMx9e
C/qBV6vmLbakwhZfOmzNxB4DtCQhX8Q5ofE36JspxlrrenKppA4kxbcUy6mWT/br3PQeExmPPWRB
oABUgLpihzCmvR5O26Khfl+GjaAr+GNoWjkTDAdhSA7PEMd/GDUAA3qM+zC9SNmZzgEe+j/YfGxK
c9jNxyyNv6gDEoy+SVUbla3R0qPCUDt6uTYYJJgh24h8Gx7WhFcSGPfGgMgtGZIBeDSDIajUnXzq
KcpSY2YkqknvUXAD6pW9hZYeLfw/8z0GGCInX0nxYsvrIhtVzQF5Rvk71c/bJgT5TbCFiwKI+ccC
HU/CDAgwuj8JVb2d+kCtkki4XIXmxomt5teM7IQPtONd3T0mk9JfvBTMeBZzQJbRfwhbC7pevR6u
Vk+yX5GLZtf6DK+Ww9+oSg7oqPeRXW5cJ0KmY/PE87OGU9OtblO+PBYhlxcm6KF9fmetBC8Ly59P
AvSgoPasvH5wyNCT+GEHB6xQVRkYdWw3qkKZbu0odxHglXe3RkLUjfYdjyGq048oUaEOKKFmdEm1
DAzFLYBrzrVJnOQzcANlxgutbvWavyclsg1SoqKHpdpD/RbozFQ/ExEIdXLkVgGy56eQAGuZ4vKF
jrD+sLZajMHlhcJRkXGf4i/BimznVB6d67qb0nUoVloQgi67nOS7/Z4LkM3RFFFgjEmRtH1i+FjW
sSjaBcpXGWyHp822/0pTfmIuSOewz2Mq1JVgFq91tE6BjdFpSNH5tlbwwsbRB3ogP+aOGRfNVy8y
MOKyrygh0dM84L1k42Z/QIK5YgE2f2l1jCPCzCkwXpIFXjIC1GVt/i7Ze4s7sMNjiblriZIHgpZS
CVqXdyyootnhi3W1K+KZnHst8mgxt60NgPKsR6D1bFFg0pMNsGLrtF69Nb2p78lptlwWduOoG6XC
YDv2L3PeVA79m9IObntUqZnS1FDK3Dr/Xtuwwo/Vkccg2xfUZGVxMRJqg49Hfz6LbJgvR5yhbkUj
fOvkLby56nimxY30qeY9sC5sg9AV+H3RyaDLcVbFx+xKDs1nQJzC82UTaIGecnjM6bjf/a2mbHsQ
toGiy+V6o3ciFzsEkGuyVJ0cWSIOpcfvmsiWMIpIwdKfBkpD3ZLOxP6iZeH9SQnt+ly/n7A9zeI4
d+NNGAPmmCf7dFJPhRzhmp/sZ/nrPC9SMufO+Tz2d8Rb8nSgjKkR1Y3cw9/BdPTkj2xe51mLpWKP
pTcafQ04YazJtdX7Iqa329l9Pf5lrgYwl1kvJ6e8PeP7wxDOBnFhN9AIhAQTb4KCo9psXaGRqus1
oYJK3uN9//7vbAJbRpByNZKEDhJa+a6jORnH5nFOmW200bWkjGQqJTSBJSgwvwKh6vFBcI6Y7bFR
usk0KE5gwJ9hFKDmbLbkRAVAEr73kP4faVe227iSLL+IAPfltbhKsizbkm3ZL0S73eYqbuImfv2N
0swcs6s5qoueeTkDNOBUFrOico2U+q6/GAM10+N2WNPW3PauSLxzboNmDX2Hj3vbdt/un/xK4938
xcjx23jZdhsQWMuW1tKbvz6aj/DYq8H55A0sLoeOMynU/Gb3UK16zAKdoCCIFCXvnU6h++BNRBof
TMk2t52MntcNoL4+ITNx4HdIhiSj55k7TUtsmeAckbVEgYzr7vEOkBrnTJYkRBjKEYBjXUOw1+u0
r4L0ZQr3MS/24CEmu6Q3E/S26SjONN55GyLobnw+W8BiGvH7S7HlAlkqw0jpcHQXUHS/1tu6JzbW
zPHQn3Nl2f6eYjzLZicjJhjWW902HzK7Rx0Jwz0XBye3UR64zY48v5ydgBMzRcxPKkQaATKXLkFr
e2BjkySvfWiZ7Gl2hEyQbWliioW4+E6D5pRYwHS//9Q+Udih9Sqeb84BJrZ9RxsUcapbWF+Gwkry
0mOfQ+/0IKG/gIirIWa7dkXvNhZenYEbt0thXu4sycoozCFT6cDw8JSTny34dMAPw3k1eLoxoFF2
iqwKKei4rZYkITnzQH251VBDNwPYRU1LZUc+6qTvC9miJNAYGyw84SnbvtnYGLDeJ57DJclbTp/P
xDEo3xml2WHrHU1o0/Gyx2xzMFfqzwRLLiwnWKck2AePnKfxv3ysbx2Zj9VVomSdKDfztNt4K0+w
pycs+PviIjw16j+N4lsO87HOl1Ov9AI9yw0YFHer0EH/MKUNasDzD7IzrkAa3N4SyHhdLfgGqziE
wAZteXQYCtN6lOWQuqx4V/CsYLba4Zj+cnDzrSUD9iIGVDrFhEm+bCDS2w4DtrQ8hHvZEUke2Y/1
hrdz5r+g/rdIxgWsxbqNBxEfECwgZ2I+3FE+MjAxcTRbfjL/EcOGbTFoz6aGRgAv+d32Yk8e8hbl
9pLQBVXc2UCOsVx1nr2Z1llQNDnFAlBl73nvxUH9kWUk9H6UncvRi3fp2JgtysS2UCmNPoZIoo3m
eZhDDlZkjZr3/vm+WynwDHhtJtTWb5gmG7cJlRSqZgkrORlOiMVlccLRiodcbLxmhFhaZvQUSrCl
RyZH1UeF8WUwfd1DWtfhvDI822AwpLSyaEARCEC8wdxX8nrb9K5v/a3jYqCjD5WoyLQrRDlHeY39
a1hP80F5kUaMHyR2i1nju9MKPSY5OJKc3OduSeaeJwMmVatWSTZCw+rudP9ROMCQ893d6x2eg4DX
3rkYaxtYAYvpDqzIYZ39Ggt65KpK0ad4BslU4Z6w0ppSKN4+1cUmZk3HdlNwDGKrAssnjVHxOtYv
dJzZAW70H6UN3idgsnX/S3ce0Loaed0m8vT7zwhMkabLKUkt3YG5eOajFlptogYC8diIU6JrJ/7F
0W8JQ+YCmE8mhcllqmNUhzZb78P7pa/agDZ7ouxVwEA+XwTvtsDFbOtcIIP9knEq9OGEWhEIXjaq
WwXJQ8DbeUj/BnsV5jIYsB/HVrXEBDKOR88ZQeyT1pxIdjGlMBPBkkxnbTOkCv0w2FW/T1/rn6jd
R2f7k7viaumtnAuigdMM5PtO6s2EztOjhT1ch84Dmkdyckf9xEB3X25/HY65sbtuzbEblWSEsLOL
eVqXh+iLwQN2XWoyUsOofbIZDCnqJPD1irQEbmBkVmqJCcaqBro8ChW2svLSY0uGMJdHvZ/54clo
8R0SyFMSkr7mJH4sQCh5+8wWi3VzIfSKzYREUjOMvQwhjXfcwIPq3PfiLXHlt7NFklWrISM+QLev
IBSxNrLmTu5f02+suc9/AH14Zj9giNpE14QJIJEh57H9qH2C0EzyyeQGgcRpX+F+Q+YZOw+Chqw/
1IUwd+uAFFs/0ITaBVpy0G/R7TZUGXVHSTcU2aRh9kwzRZaEqR7o94NiR+nfIJjek8srDzOuIfkf
pziTxVy0C5rPT+EZsl42WOr4Xj0YQbobI3J2GvBcOfvQRYPY3tY9EKzhoeEmWZcPdvYDGGPNMow4
DRJ+gHN8D0EgB68/gIdq8PyQpUs+P1TGXvXoVCqnCnI2IOeoXqP97fuweOdmajDWWGbCGI4N/nyO
2EVcdY4bNFxy3KX8ylwHxgi7uCzBdiDhrNAJ9L4iid/bqnP3WmDc0e6ItBo4zttiOmIukZ7qzBSn
qCzrsIREmiI4ep7gnj2y33PnY3iaMQ/ymKiDjN0JlIMHA7kWpNhr9en2J1p8vebKMI+walxGKUcu
mXo1mKnDekGVyK8cYFx0B+dSmGd4qKQpQnEZUip0rk4wB6zq3fju8zqIPB5U0Nvxx/WFj4aGGtPE
CAkjTC8LzOBoCoS1dPuAK6EqGAAQOSdHDeuGGDaxZ4VWqoqSCjG01+U4Osa9StB5jMLVXx3ft0Zs
cu885lpoTgbVyNsWzriZGvvBJjHc3M/x/9GzvYy2M4EMAEWxnMlaJNPRH4wXHT8UR3VydCV+8VRb
bGk2ZpIYCDrlIhbAZjhFXCVkAOKHM8bOJ7QXbB5ElHWBr8le3EDup+7yLjLHUNhcX2lWZxN7vcFN
7oQPk3+3Xwdf2sq0eZ+Pvhe3LIWBKFB3W9nUQ85mWFvXJcHTo2Q/amhnu22Tyw7I7DQZaEoSOTvX
Fk7zJUPuHM1X3ohZN8v2ff8ed+3rMeBRP3NNhUGpSm/Lsc5gKk7jaNemr9FTHHlVvMjOmneSi5A4
049BKyWWIzNucRGcng6aK/flUdCA8tzmX97lZjBEnfS6SE1gvIhEQL8S7vPN+ef914B8Ys1dL8L7
bCrj3PSCVKWnEWdYvyuvmAlSFdK65NnFAsoc/w9NKKbqPyL5DaipuVnbxWf6+1DZvuBqTNVEaiD9
5exihWB07207XzmROiHT45v4+vjC60pdfnVmIhl8CcHZWIgShehjCdB8egNqfoE//4X7ITl3nO0T
zk+YI6zPGo7WpbyYVUsEV30NPm9fvEVHCk22WEanYF+ryNw7eKymOckm2kX96T7gz/Mta/H995lL
lrWirPc6/n7tOmDEpfT/nXdxMDx4W49lz3OmCHPBEozv96EFQehMtp3sKVpH20m09Y4020eUye+1
w8jptf4vCPKtHHPXjL7JU0mBTA10wkR0sd8OFdufJlnHNfn85I6CL8XRhq7AvkQJ52Yyh6lmw6UP
qUlgQ7XwUexOzxqa4VvkLdvnCltIh1f+nBzV4Y8nQLdME23YSFRdqaVmPqOMXvLWCpOJTsCD0Vgg
WhBLtrwaG6z8uJDMCx5zWxZtzudUOWKZexY3U28lcjrBhYTxS6n9+mwH3SZQuIip0Yf6lobMQ660
2C4ipxDl6O8lUbzCwToF7wmd7a+/UI18cF/f6ProkDyv12u0CR5pzAHfAqWiz0+wYNn3bwhyHoEA
nEdx2b5mZ08PaXb2EbLjmVnil22VQAPU3GPnFzgOeKuauXKYZ74TQVAl0m8M1bblVlZItLIr+0t5
KDe6y/myiw/UTCkGcQa112s5h1JwCY/Y44Io/17CAeY2rxd4kU4OS6j+sV3mvoRT3Jv6hYoCf4jp
HxWw7EeZG94FlBMlCGzQgrZEHzCdjfls6rBhVQ568rsNAmVu4mgRame/hkUoI460XMxwys77tFE6
z7Kv73L8rEaEO2Zy9QFvmTUDTq1gtJKsQBwtaU5O7K2eVvHOLGykq5LUCQCKoW3KQQUqAZjxfk13
6Dy+8FzVxTf6W2s2ySgOSixlCWwLn2Bw37F31AvvFB8j0SgG0s1En38X38xEUq92dm2mc2pe8gs0
DzPi1WsxJQKcA99NsH8g0N46bumd82XZlGMUxpiRECBwo/rwCqQTChRrcZNgpw5IBj55aZ7lOH6m
IINYatqk8tRTeehtTveXXRCABpGDPhzgNxjwyapkLDUDQlBtPIF8ETVNbmKYA70GAzzIoctp10Z0
0+XGszxNtF08ZGDM5BEZ8CDOYFCnE/B2Cmdo8wJHEVsiRhKBWZxOKnOO7Zr/vXHvDAZ0ToPRoyc1
pGX2wU7vDAyTAHWQSpXuRZAen1dfj6ixhLbucl1GzqNpMAijhd1ZFBocZ4b1A07yqDzRYTnMDNiF
QP43GDcYeElVPcLFprIasjlu5cIWPyvUo7GUkWjO3wVr3ybPZlGromiNIqOP9PvZz56jLajr9uDc
GYhwx0vDLLtZ/zwbJoMfSRGfqqEEZG2BWd5HgVC02IAdMtkHm7/0kGeaMZ4OBikvmQBKFNrxF+8m
xLo4Qd60D8/+TQYyxtGSzTKiMOxkj6OBggW6CR0E8jw+fa4kBje6QTblroH9Yy7mmv8Dac0dsvgb
Ls4vxhazk2PQw8iiTEnVeEKlB40m4BOi9MXwW3gNJjy8NRnwkIsqF1IFtr45nrc9KYKKgERG5g6h
LrYozBwW1sEP1bIoTj3O7uLHJYEzlriCa1h2eFe0pLo4VUN0cr6Dt/S5iZN7q7dv3+pr59sN8DIZ
BBEMqwzTC8wEWRjM9em2shFAReAkLrivVmFth6CJ9QZ0UcqJG9lmgBc1gi9B4x0+vQ3XlhiQ6ST5
lOk1bv1l7Xm1bV2wbRistMIKpQvsibut/HKu99ue2J2s2YQtz4oIe0LmcIsVOCtw426fXk2CbUzW
6pMjjRoNe9SmigUCumLKWALPWG/dyVo/GTncQcUptwqmu/wg2RX2Z7r9RJjDkbZ0V+bSGBOekF0r
ewvSMAtCCiexXy/wTrgR6lLCcC6GefymvOzRwnG6Og0CycCkF1w+eMWfRbOYS2GstIiLpBi0q/+D
bvgExFug9UaZiVu5XuxWnktiDPBSp1LWh9CnQd2unbDECsPINu0KRPzwhZjFwgJF3rdaipBmQq8/
aua/5loRXmKNfquj04t0pXtMye0QIH3yjJAninnqNHMqwIsBUTTrenQspC8Gcj6qJ0h7+cyP/5sV
su35hoTsRUM/XOjHe2Ui+gkFV1oGSHmkC4utRPNDZB68BvzRkXmGZhe/xuDTxsM4qImdAWgMjIhm
OTVazm1xQ8UbKwP9uOE1G8slBVn0B+c/hHkPs1ju45bePGfrtC2BdCxexv++kDNAZvTzheOALnan
mKppIbrTsLebJY6NT4KWCBW2tysYe4W1/oceh/Mt6e/+E7++xTBXI7LaTjD7AviFiSRMSYPj7JnW
WXjeGEcOextUaZJak15BxCHRY4RFLwkY6ggO7rZCi4/v7NyuH3J27YwYlfpIgUJ4dz1KjzMGIxi0
kc2jbw7SAhte8nVx+nAukqL2TGSlYQOQmUMkuoDBP/K+VbzTWtt2KxElsgTvqnNbx8UW0rlA5lYo
fS+Yw0B1zHc1CGiDx4vPEcH7XvTfZzoNF3XKu66CTsfpLquJ9ZjCW6JNls4nb/+KtPyI/mOE7MxK
ruqZKPaw9ZcjIMvRUaoHJ02AcXmOVtSab1j7ddx4ppVmipEuJzWNHx3R3sV2WZMmUA/G+mtvvNFN
l/+PXZc87ZjXVNBkHeQ7EDrtXsCET1PMqVNtsrvsADIMXp/gIn3w3DiYZzVqy6TIJWqNR6/fp6ED
Nw/LjlCsff38+uJSni+7JN/fjgEQ8RyhNKxCHCWRODrwNQPDHg5cAFn0SUxFBpe0BX9LZAzycj6N
eqOaSCWDcmp41Fxtbaeyl/vc+HtRo5kkxqXr5EyNTCiFA9ReU0wbYdJIWGG4nANVS1UoDe2ikmqg
/8zE8r3f75gcn4o2bFVcY9U/VB/W0/DW1Ojn2UQft+1+qcD3myTGQRgbXRAKU4OkzXHnfRza1yfL
/fWTINIH/XduD0TjesYLdw0zM5IomZZOiyvMBwvFuKzLyJoOOnI1LwIp7XqwTTCgurXzvK+2lf/v
wcdPHngt+XuogUmgmzEUVUSH3+8Hm1wuJylTS5H2iIfrA13YS94uzv0P7E/gErJd+cAYUPlNGgP/
UVVgv/jYidcUbYllTrjhPyzvTD4iknpPIB/Jr9va3n4096aH+bjKBmlGsEGodfszL4U+ugzFZVAH
SIZ+NYMZvCW9VnXFEIuonm22slurqFDDqxYhMfiyVnSFDUciBRNG998kMh+5FS/JOGLpwSF/QMXW
MECSiXQwmpEur4/wq1/4iZYFX/c3icztvPRCGk1hKtJS5FZxwgOlq0K6hbuudcmT+E0SxfXZaRb5
aQIzawYr6pGf3U2TI3++BnYXWIdPvIMyZYWz0cbJe6XUhQdDlyXZAssJeHlgwr8LbkpZQZiXw6A0
Mno9jHi6AweKi+XdBsELmdq0OoqsDNrqa998M1Gu/8hfLd9OR3vYBFgTAh5jO36pnuzTbu/0vLTh
Ui/6b7+Q+Qh9fBoaLBPCL+zWKEyA5H8Le5sav3VB8IajsYlt3p1UotEtheYHaPR6XkP6Enz+9iOY
71NnanaKRRwTOIg1gklX1CQ8k6Rcd4ue9x9GPvsezAOeppFVNlYBbRF193v57XRwn7/qD154v1Tp
+k0j5ukepgmuXQyNurXjBFYLtmhUa8PH7UYjCokxBVh52dZCuz88Wh9LabfY8ACDEF6MLLC5VeOl
oOe338O87XKGl1jv6Wd2nA/1bfrQnYJIoChsSY/5QJoz2oQWJ4GzFPPNpbLdKMI5lM+5RKVutpf7
5FGuweUWOw/qyo/uRqQJsNModi8ElPvoqztvPiPnsuk+eNC2CDTfX51tS0mNKB4tEz/jgiIisiDY
YR96I/ZTYg37JwdGqcN+w8JYmrQhKnNLz2sR7zOue5g6/VOAxAR3KmwZ02ZKMZGD3MVqI3RXQR7S
4rlCpAhp8dEWMGeBSQsbykUFd0vT9bBuKchAWgYGHbHsKyhYkoubrUt7CiLysfPiimjoibnPc1I6
cFIrf78effseRDt2l4DDiCIsDepRsjft7PVvile/WRsDZdW5nKxYx50Dnh5RvcJAFLaS8d+tBa/y
NzkMiJSVpfZiiBNAOki0hcRTP9UEDZRT6fEsl/N+qAyMYD4uLySDHrZDlx66EYbL72hA1QWxzwOt
ZRhWFF20TEnWDJFRzBilEGrBpF48J0wJEggi+l3pJ/ubSzITxKg1KONgxeeGqkXfvmzdeW8xgPK2
mKWOUHhO3/owoIdkWquFIcR0dut4l3tlE4Ks7o78XAF0CxK022tQn2+5eYRFE/mWzI5spqoZ9X0H
ySN2Lb1ii3r0mZJptHPcTe5up8VHbSaM8ZE7HZwKkkWRQHbPdgJID3EDsZFlzy10L4Ru8xO9WtDM
kcqrPsa6COilkO1GQvO15r41Pi+2550eA22aEWqaWkGKsIPj8YapWrSCoDOB8zwtZXt+04aFMqsB
oyW1d92wHflX6IAfWK0w7dqtBCf4pF0gye7x8bZVLjXG/SaVgSlTLup8SOgZ9na+M+86Tz629071
/CU4n7HP3Ym7lJ3/TSDjXZ3Mk9RUBgRiuF1yztuuI/uv7gMgwt1lLC0C1swWGQg5nwvRPGlUFjbd
vNfEW0UkB3nXnps6WyKU+00tBkTEKUXj/AmiKqf16OrEpLYxoGoR3c5c4emUbCa7efyanoN94X8Z
tKuGA89Uwh9P4UxZBl+wNSW2LGo/NEQrbf3nC685ayn+nSt5/ffZhTPB5nCqW4jo7OtaUQSiwoQR
6a8AfID2J48yZdmrQErGRNApSpLJXIlTpgnnAfMVB33dVGTYlr+y7en5Zxys28zZdzuEgxta6+Oc
5PKlmMllLsVodKlUtZAb322OzQG5GmWNGN/eo7+OcwEXshm6PBPFXAcxGpvkLEBURvKDdI9K+P6T
c8UXEXkmgrkFWRg1lWlCROVsd/2r4WK8ax/kPi+Vthy9zQQxd8CsxVzr1AuC9iZAzu5Esi8UTDBr
RtvrZLcxifTUuJ2THVy3wiyzJzwOiIDJM6/dd+kqKJIuGgpsBrtWmARYYsRiqOkTzdNUma3UxOF6
J/TQ2NumyDICFQn/UVlq8HOWRWexNelt857C3g3R79r49tfjgP4MjK1yviFPHHO0ilaml0sJcRlx
3t8nsvPBppuT++eA20yzGJ3NVWOARLgIeMTPVDWEh9vj7uCBvtcPAxVMGcgrc/2vxa/1fZRsXJYj
J2pq+b+OUrfHE5whBKGHyB/ddQKOqZiXZriGPTc+HhuC5Uo4pVlk4H4nRPnIprUguQkWQK/Nzdr1
MZL2i9yF5H5NKFuNrq8fHWS5PvUn0Gv9iMBy4XC+7hIIzE6cDdNksxFqiZ64eHKb88b3n2Lwkf58
sy/oEvyyW9n7q8FTfS6TcWuEi5Jq+RlnsDkeY+RPyev9Wg5C7kLxJSdtLofBUkPRowjtYLiLh4jQ
VUuuldor3yfoVxbg1tvpL6BqzWVgWXr7FRndE5JEM5c6o1+Pwhk2E4QIHwRwt5Ij6MQwM1eOZKxt
1BF4n3DJS5yLoyA8expPPd6L8xni4Nb0d2Nqp4H9GGIYanXbVpYvy7dazHGGRln2Z2oqxtMe3XSY
O7z99xffvrkizIMkh3kCKiUBijijbMd7ydePa/UD662DaMcdEVr0eufimMcpamU9Nenlx+7L3HEq
Nbh4ke1evLd6tW7fA+4Q8hKHHgz/+wQZKD2lg4l+fiiIqmrhYMEItpxQMkD/gbKT27SUOxDT7Yju
8s52+S58i2aQ9SJnkWzmsXR4ufh4ILEeLhuIzjN9jomwPdVNaZ6VssKRtvvBAcUBquGcmGgxlp2d
oUEVnVl7fR6qy4RFEnApKAkhKJRtOpL3ZN6BggDbv37ssZH1k/vtlgrU82/HtlIrfXIZsTEbB+h0
roAvhxSTz3Oklyqdv0lhoKOYZK3pC1jIi/OepwTrWKMHkTyLBIX+yKH7d3gOJ/2Lfz5I/xgGW9Ma
zbFSGgvn2TVEIuFqOtHGAqS7USD84ny8xcSKAmZ+FAFUtIGwhC/p1Oj1qJ2kQ3exHfFZosWV+/LB
Nj0eMdtSa6Q+F8WASd+2cq9buUQfGUeMVglG79xut75ILrcvahGBZ2oxSGLKeQuG/gK2cXQytwkU
2wEjFcddX/TDZkIY8NCHcZDPHYQ4Zk3En3qwP71yAJi+FH/YwkwEAxK9Wk151uDzDLCFIHIPZ1Lb
5sp4l+x1q3MJRK6e6g157F0uCtDhK0jsHTZnF5PKVY/rTAdeu4i8hD464Unx8fSEkqOTehrYgfRD
csSk0Wrt1iu9JN0KDi+3c2MRKb8Pgb3o+qmoOu2SSofKJNkQTJONrMuFfOknznvKM1GDuexWrcFG
BZhoITuxheHDIH4M1s/ruiJcOjP66W4dNeMkaHlnnJILjpqmCLbbVQr+qJ74d3dv6zWX+G6p02t+
+djxiUSYTshqQtp2TAjW2KW2egxfeaxci0G6ohkKwnRQE+gyeyW6qFW6tIS92tG94tR+uFKeimB8
Uuk+zQbxHaoqyLIrnxnRn29fluWHaCacuSxJ2uuhWtQS3Acwxm53ur2Dm/nUIs3TuKNNa7iBoz79
FV5/i2U5EqpcqlssupEOWhUUwb09Rra6QfGd7g34qzLh7ICvda3ZYzuGUquE2HuOSsLLtvdKgs06
Vu8gFb7hclctWqiuIt8CyjG0djDnqSngDggvDQVsT3Z1G7HfE3Zqn1fr/Re4J29/veWX6Fsae4yJ
HFbd6XKWkGehpZtoPX7QQcasclBt5shaRO6ZLMZlsU5WNWkKNNtu08jRB1eV0WpZe8/t+z7Dxgef
91Qsdk1gavo/Z8nyyKZNWGhTA+0U0nuFbN+twRjqjq5soY7hfE772xpyPt21nWRmJmlTheWkDNLB
G/wiUL29yFmcy/1cDHwlp2wS8gESGsG5PLSg7MywHGO14c2WLWPy7OSYIKeIU1XpCpycg4xV4qKU
iGE59FTz+aYpOP2ByDNJjIPSnjHhrp1HCXmVo0NDxINEDvVzaa/MO/+HbWe7YJ+7e7h9vG6MZdyc
iWb9lU4bMnlooeTmffvuHS41wZI0YudBTMTruvKAB1u8O8BA9ZSdqlBtoS3OVZNssSbJc7GhM+L7
S0v26br7KD9uW+ViDn5+CxhEiSUjVioLMkUfoTGamAY32VqNLfj2uVrnNj+ftOgIfh8sm0/qlKEw
Yg1m+gLuldhGV/Xk16vzh8mL565X6ob1sHmktPnPeWoluAuQ7PcoOr/0b+hd2Rae9aQ9/Xo6YGFc
9zwGQow2knKlDyjk8AJLaqa3fgg9ktndl8tWbUaJ2hJm/5td7hVgZDtePypljUTFn/NVOfeGpZ8w
oqYp8xQ3tEV/t/ferixyRgZ7M8DT8Nb6BwpWHImLIdLsqzLgkzddYiljR2+qtMPu2su1UUk9YBU5
L7xVeMfJ4I98ji3RnCCrdhuP8uwfi7uLbYLutiQYtZJ8cHC9ja776qtghMEEBnZdogpiOc6Gd9A8
Y2YASpNVXY8jXJ/ijtrYx9nWdw0uLDdUozrdMiEGjiQ0Sp9CCzqDG1z1wXoH0qz0tcIbWbj2/2qv
DBC1oSRhlzeEpbm93XgftWZXlW/eO+hdTO3kb0iL9RkIqQwIlZR6Txdhrht4hwioEmLZeCGDEGme
23Z6dXdvnCO7/K46X1StTOiL8uKU63h3TjEbtFrtCizhFjTS+jacxE1ux1sQJubbT27v5HVpwa1f
wHg60SlMdb274Jn2thss0tjuzvZHQrL1ivJsu3mwrojsvT3vubNJHBdEY2AoOo1m0UeAoa2Drs3z
K+8BWyLjmH/H67/PcC7sJWxllHp8x97boqNJ8SqvfB4s13LRX4OobT98FLbd+2s0Cvo/e/vh6eHk
d+hbfI7B9AIeB3/yxd1972KZcW4HL+Pgjw+3LWAxpYkNizqNhtDuLTJXNjm3hlBfRIpUQoAx13w1
OufM0RJPyMmwsl7WDTYpbx55iZ3F8uxcMHOFxz62Wim6ChYfNVIkBGMBx614wYj+unsT6y0GsHlg
uegVzqUyd7mOckuqQUlzQEruuNuenrLIlk7ouVI5V2vRLZxLYm7xKWl18OlQSRa6oVW7aO0eZ7lW
XGlrvN3+iovdgjNhbNMMaJE7tcwgbINBlaj2svd4px9OsdOt7NLAm1O7AdYdnZx7916x14Ub4GLr
BuG9e7RWyd7m+e9gbrMYI/AuG6p0EzvCU34hdrWmXDe39V2MpOdymLsrRUU9nqwJ+mLYaLer7Scs
EvIN2yVrvG10ije1eVXUJbyYy2RyL11b9nE9Qbexsz+8FFl4tPWuT619WzeeiV57UmawUavZv010
0+4V/w2McY+mzXupqQNy60MxTsMpnSIdHwsHaO222wwTu+jrjC3a/PjJL9/Rz3FLGgMyaV/WehxC
Wojt86m9Xvf+j2r9yLG+JTdv/oEYRLGSvi3aSJIOcrYSnlCanWI7FHhzwUtjJPpcDAMhWmfJfWFS
23tBl84OXTqrJ/LwihXiGKbdb/h8wrxvxSDJNErpOc3pt9q0jqOBHuAZXbi72os1dGlysypLvutM
P7YfYRzyHHPCEAeuHcsrNmikxwoP9Alw7HzJh9N1zMbomipLGut7SJMWSwoI6A7lFBg0jZva08cQ
O89rVLNT+B7cDM6SpzyXyKBTK5VCXEoKvMZNE5JIQO0ewSQyYY+Pwt1t7RZtcaYcC1BVPHXdQI0E
p6gWtoZDfLktYhGPZiIYPGr0XgBZvCwdhI7UW+0VvCydnXhoXL4tZ/klmwmi9jkDpGIS8zTpoctg
O/lDaTcNodOWGy53F88iGFBqo9jowwTfZ9OHBF72+h6LW7Pd455yzHBLMIt2PlOLASVBEdp0FFS8
VcbP6k0Cn/9JcjLRQfKEy67HszwGmuK4b1Xjag4b7303kRrmgNIthuC50QNPLQaearG0MAaPQ6wc
cNlMTukbz8IaMMGrzNHb8geoz86PgSUR/L6l2Wo0Y7jtD9LTWnae6ct72/oWM0+zS6sz7VFllTRm
UkAMEsqqf9y+v+9WaNbHGsc7F6XAZ3sT+7dFLnYVzEUyONFnQtGLGSwDPIHbBqGs7MaNl95vqpQg
GPofD1JnsGIwm06xRIh7OQpEXaGsj1aJ2ypx4IjtL4mNemylFCLilAy/RLQr2L3Ms4jllxGlWoNO
3hqaxSBSdDkNcgbCVkRUoY+3ceWtfj0kto+HERQ9NnY88vNnix7nTCYDTliKp7ZxpOMWY0jovb+7
3AtgaOf5flen609j/1aNgaaxHeW4PlMxdKP64E6k8joFHXRom+F1tVAwuCWLAaZTM/TmCdHDAVzq
0lNI1tygb9kcvrVh4CiRG02Ka4NCH2KT47Z2t2MMTlZlqx5Pu8r/CvhezDK4f8tkcAlrYxrQj0Mr
pBuPjUzamBhu/iOqyB75as7buIy338IYbJrkVo/bHApSYdtkdfs2LaaJ9X+MTmcXco/dkKaZAl0M
7wNdxU9PqyKg2XC0wJVYmWVzxC26zzNxDB5VpjqEkwZxAryJ4+BW+3zTvIDxw+EIWoJ0A8VRSqGr
oo+RsQtxiIv8gjYIDHs64dvDyQFVC6bbOFKWXqi5FMYSRjTUZ6cOUlBKsJDUV4mruFgxxtFmsTV0
LocxgjSvB+VSQ851DQgoKQ4rtIZiKvTHDyyJ5vVFLvZpzsSxD1UmT2BRP0EcGFocL4I/cfB2BunQ
PLK9PKJZwSA72tVPns5vl4dKIw/u5a7BHkoMjgbF9rF+BSvO7aNeTLLMfxNjOSds2a3jM/2go7M9
YA6bYMMmunWAyKCs/LTuOPdOXcKuuUDmLdNGI1NQY5fhfch+diHqO7yD0xcqDIO73ZFk+1TauXdY
PT2BDX200xfk+DQbBNsnCz2druS6Bbm3UTvjcbktIcL8hzFvU6WNgtyU+GEvDdpALD4r3RK+zQUw
D9Gl6MpurOhRe9uznYtE8f/Ffye98V6jxfTHXBbzGvXWWJxFek/RLYrhNmRACmd1AC2q+PYzfdWx
Dr3CUPZLHfJ6v3inSP99Fgqo7TBqPbVxBfu0rfvcvW2vi9nIuWIMAMmnPD5frl9pc3yPsU/3yXDv
YK0ptmjz0xLLn8yyZAvbxDBkzmjTi117KTCzcdiAH+79vXDASOJa/snB1CkH9JZeXMP4FsUoBtrY
eNQKiBL9l+2Hesg8DtotNtDMJTCoOmktRoZzSKj2vYvWd0oGwPk6y8D9rQQDqBYlVzciiHDobcZm
yhXaZvgtoYsu/0wVtid0nCpVSa2eWpnnXbaHePeL/KR9Rxiq/LoEQerzPs9/Acp/VGP7yibwt4zi
1OGtOG498OUBofwHOK50soyXh1isusz1Y0AylM1eHyXoB1KDQ/kYkWidx+g1J6jQ+dhhZ++rmnyB
tFp4oM29nxxbXMwwzuUzWEjHUNJJhvyLjz4CQBV6N+Gb815Eag6sHzsXwyCiobVGOLUwFwxmnEm0
bWkVg2OT/wUKvz8cA4W5CaaAtIYuSE5gPTDJOhACpuTkOZXf2usvzHk9fiVgdufchSWfbK4cgx0V
POimKyEX5gLkNd/6QPw4f/DE8M6QwY3L+B9A3Djm49Ei2+5HG6gtesVSfDWwxvq0p4Wj21JMNdeN
gZKTNMa5nEA3ENZvsUGtJPEPnmK882OwRNfDrKroE1aS/EFFXeI6WcWzjmV35B/rYKl2tabJOlOB
CcLONW/1ka3RRD/dwQmzbFzv+Ol+bXcbdSNvMDLAOUWOhiz1rl5oAhAfkLLxpE20tuzaS7wNaPI4
cpbf5G8dGTRBAVfupAknuUF9cWzJINDWBgcZJtAffpxa1Kj5S+4WBxNmNsKS8E7WKIpWB+0o4xU6
gq4kc1gohemEnw/+3Zsbu9fZhDM3fOBcCXbOUqy0CwrG9FzHyfFWaPgDY8JeeKDt7mAb5tbIed+R
QZhsmC5GqeB80TCBpZxKgIXTZxtN72+UZz/y0G+FZbu3PyrvPWJpenPZqJBzgJIYXgWFH97awy8f
dCd3LmbGeUe6KM2URFNTVAlxpq4ybp2VnoQwoypuJw+JG/QAkNp51fw1NEQzLOFot3Skc3l/HGlr
qjkNS8BitkZK70wOaNh2LgrR7HvRW9uYpLPQnsLLrCx5YRjPNWRNoR6fxoRDcl7F/QXLa2G0Xvdu
oG284l37Jeuci2Buo5bWiaScJVin4+w+Bm/PAedF52gugH28JyuStRwCkImirj+aJRDVYhzIxQgG
dtFw5C0h6P+x9mW7reNalF8kQPPwSg2W5zixEycvQnJSkazRmi19fS8a6HtsRmVe3O5TqEIVCvAW
yc3NPa51K45RDaHoykY4YcvMinQhOsD/4QiY7Dy9lcAoQ6tFF0xDQAJquainfZGMekAAgHusdFw5
zIsNKKkuaDvIQbx9BOphZO9nxg6uDwbsOaLoJ7Oez+2SmFc7Og0pkk/XJTkwjKknzYB4hqvEy3NN
Bky3kpinuq3KCGSdIzVO6OGTasBrqw21/BFZAJXV4SOVTzkHtxKZh9s0uqJCqgPHVRJ1D4eO/6Jx
rimbSSmac5RoPUS0tG0OviO8ceSR39C5sPt5fXxWHP1mOYHyc6nExumCDRzc6OSZEpdll2MR2Nx7
UQ1W3tPVANchBrbPwrd5kPiTqa6bQ2ENeJpnVQkFpwmB41G3VXtPYBNW7mm/AecsV+0mM/238pg7
q7ZJYnbUKjhH6Sj+FKSab9HImc3U3h4xfeMvCokcyojsXr65Oj/9evzHirNhu1aP6tgPVLjTgwCH
wt7xLvCUT3W7PvYCX8ohlUVcK0wW1M81qNpzkj1tfBBlogmYo4I8y6Qzl7gbgkFOI6ohx/UF+Hbe
3nSeZ+QyO3xz/IrJLMHtwpjbW59zcHIqUHdAZCt+/Ud7/358nyYdwxsJbPA+dsCdB3MuFrPGA6j4
J4Kh1ZdnOpiBqj4a22YvPagkl7zCJ8fmshF8rl3GUYqxiafZjtsryLOz7IiXpHRJKbb49VdH+7OM
5kjnoljX7VXNTlNghiHfwi06/Ytb9h9FZ6e9ojQwNSG8GnckqMALATTNr9B9B7rHp2vXc94TybGF
7GCnAvzmixFT16J6Oj298EB5eVaKnfFKJKNK0cdC9bzAQ5+4mV+TNTmFRAmJ2gF0u03wGvNuM3cf
mZf/nCQXBeABVCXB4Tv6kUNpiT9Bperv0Njy/3idWdYcsbtk+njGDYCjsfYkZ1+CTVUDD/Icpuqb
Z6o4jyVLlBNovVbG8vW+ad76I/oOd8lTsi/msFX/Hy4CY0DOuhxm5YWKc+CtHdev4uxoebFkhwUJ
nlEvOoG677FJ4V0+Noo3qmAEzubVGiMF4m2fZ+p+5i4W1/k1LiYY53lh4/bSPClDbmCFPXpOjut1
gCps4fpW7O54JAIc18BkgoUya5pRVa5nFzwVK8TpvLLHZOH6xhyzcXpnFqjI03gEkNuIWgFL/Y7S
zwuy6by3ZTKteSuKCRWSrDwPao5rhpYnQFghSEYeNQST5JO5ImT1DrIJUJ6A8ISyq/BAZ3jGxWRc
EjTbRqEsYaEAKvBSp/JnM9tFAxFCCdp4wIkmrvCzD1x8NkDvtLjTkgHiWhsZY+SowX97IZhAfJqR
t1X+Cb/rZXh7SXdnCm/OHciaBBe43WzGQ0kzQ78YBuQnJEeDiuoEJ/IDb5yzTp7DwLLoAA3lJAgK
tZ0oPWduhFZ0Xp6Yq6OMTRl0wQBVDdVR+Pqjr8wOaKxwuI84zzVhSXEk5BxPUgk5lXdEbwUCwH2K
Qm3gPM8bojoEtUfbtf1EsHlZAZ66WEzmoQNq5JgoEH2kbSre1xxMUngVLj6l55xddoE308kFxBMr
e4O5AFIvhdV32hNu6mWqhnOjNxZjcoBellRpd9UbJJa6OaZ05nua7QGuwvtGw6gOVVeOAefEjGxj
kKBIZ0suIDSaN45zWlQ/CyB/PxbCcdktxvpcTF2NFXohnI83//FPTxZMbjeNsS1SY5ySgOZcvPVl
vg3RooVupsDliOGZMIvxUzpBDmpLg5jXtYbczvaCIO7P0wrgQ2jAdTj7xUskWYwFaYKxqgx6KEsE
cd7Hun/ezp8x1CnMNo19mQERiKMG3PvHxDmDmehJeU1dYXi1mo8OSrxoySBn30Urbucq9gHz9xS9
inN+9HY9MNYWY2BGVRwSsaK60Tnd2wglB4c4b3WPhRhsU1Cg/9/VLdMVXkBvj9sN0ITnpz9vg2fb
wjv3wZ30VDCyDTtvIm/LNg6a9aUFPIoAo9KgkliT7TPQgWYItM6EcvwCCeyV1x0+raM3Mpn0Yzv0
eRDEgbzP5+I42wyrd8AWuIVTb6k79vIC3Bleo/N0fHwjU71PT5/S/qJYLWQ60Xx97uyRqN/SogAu
LGVso5iKHH2ZtFc3Apn7HvQtNn20qAsYqkRGBTgAl5n9WMpkwHojhLntcagA20mGENUWn4Ln/ykK
ufl55nobhZ7Hpo6fp6hHTjK63f7yNcQriqV4sKsDJSZ4vKBJKCLzRiRzv5U+E06NApEYPU1JOx7/
2Ha+NuaAKLGrs7fjaiNdw697fSOQudeJ1VaRfAoV0F1/+z+v/1ND+s2C2FyGMQ6VKp6geEu4CzVo
GQt79i47yOX6Dk8dpt3nv4thExhVEopg0cNtTkhvgy0EXT1bJD519NA+wS/5/ITYBSWL4nXC8+40
m9yIhKhWBAmSl0e0idG2m/kTWZnkPcQMIg+wajoav1knY0EwqlZfNBGHBrxSwEOCUBZMZk/6ftZg
WgxskOEXd2snTfONSMaAVJUCIDpRxwKXmHnfdi+pU88iR46JhIgV8B0JreQ56CvhPQqcS86mPCqz
UFIU3GSA6Lyu19HTOvE9uJxonHFmK2O2ssE/DyJIn5cW4NwMgzEuYZLoRZLhKn7taQKuWT++6txD
ZKyLemqqNKdPzxqdhZ4H1IDZE6E1KHDB8TyVaffr5vgYu2KY2SnMe2jM8qPeWXbxBLpH3sj+v1wC
eIlAGbNU8ToUcNPaNp5iKVakRMGKPhA/jlDK+RPe0kUM4pgdCO54rvh02KP+lcickVQD3GKgEpfp
/KObY0oIjle3pmUiXhpg2tm7kcWcV3VqMZbfQBamKJwP5KS8Z1iWPwC2TF3MVu++vx8ryCRQF8YA
/rOdzJkFqpSHpR7DNDtf7TNGXrLWCYENVl7AYzEn8pysyMX9BI+5/4L6+U9E0h0NPfzxKSF4ozhx
LBX3+6X4+znMS2H1Z1VKaqzfSfyhJ9k8e3F42Zx/0dP/CLlemhsVaso8QMct1lwk/vlNqzziY3rz
FU0JjzeXs5irKt/IASex0YwFFqN9gT2NkgxoHLs1OfN1c3xXfboRcVarMAuzSEG+e6vHdNB14fTE
75A2eryW6UTGX0W5lppuJGVpHo3nHJuG4j/+Qns7YiypdxyedzLtLf89HfXei+xAux1HZwhaCi/R
S9ACBdkPX3YnkfCw/v/lKf8rivEfz5dUTk4xVf71te97sLEspMRE9yM7pMtwj6xQj3GBdIMekphn
m+lCHui6zNiVvjWzQKxP9OodvQ9vDkwXGkkSdL4vKDIdhQzl6cv0O/d3xYx96YywHg0qs7Vf9UWN
hq4F3BXhafnNnST5l7fnryzGtBRDW8bJGbq5pH27noAm0fkMyHQuAkig5XOWxrtsjOXoy74cYgvS
nCgg0q559X94DhjPcLDQYppktnKI4fn9kjbEoLkWZG3nZQo0E5VnO7iymEyUVojj5SLRm732dLuK
wakaesKeF0Px3lMWUGxoAv2sX08J7Nv6bP3xRfYYk35/7x1AVfFOibssxqu0hjyL9IQqvQQXz0Rs
iCYi2p3w2FxN4pXcGMZrou/GXLVWlObi9SE5rs/zjy+BIMaHQ4dhphkGK1CaA3jH2R7QTsvLOU/6
dJoJGkFREwFfyCxRU2CPFbVQECDU7ojeDs6zQjX5l924+X3GQOrKRcnqIYVjbiECASRHQ8TvgTeW
M51RvhHDGEcVNjjQ6DJe4QwbayTKEVw/PqXJCU7zRgZjAjvzFNSJhaWA3MKjtVN00HVL8wQ0/3gd
zc4Od6Ru0gDeSGQM4CUJA5CF5/Rw5FnjoE5lJUjoXmc5eS8ZPYhHB8UYwFPbGHFiZQry2JVDT+qy
qlLQSfpAaeHtJN2pR7IY82eOYdarKnayhRzHixwdpVOEabw3k6N8V625uVeUdWJUQRG7j89OvX9B
7yiP/5OneFdP5EaEds6N/pxBxCtK6eWhI+lgl6bHteac47maqhs5clL2ZhxCzjBbHvXZR7YQLiRH
80jJ27Rp5+mv1l3duBtRllllRaDhdIATCYJLF15FT2i3LzfvN5kSu5FEF30jKQ2EMmtNSCrdo7O9
4mdfh7BdeLj28pVXhZ1+Pm7kMVZirINR6s7YROXKqLvGrMmzYT81YJJ4xxgBWNB4Sb9J//BGImMz
knK8NKCMUfanV13AbBoap3bWPntLyP/2Nt6IYoxFkYJloFawmQn1eA3weKGFE7M0qMJgMo9yPnPs
4aQTcyOQsRhlEZwGQYdAcaZ/LNdbDwWvcVP/ASPqf9Ej8HsnTeB5yKoFShNZVtk4qAusQMNYNtyZ
LPFHzyDqLiqdTl40mWO+cZb223DcC2P8mb7q1E5KStxqwHZfHCR2wNdg7VAzwR/OCzmRib4XRld+
cwssoSszMF9BGEXXG1dVRCJnjs6muqUlIZ6438b3Xhzz4pe1WnVjD3F1tWqcwZYXJWUQdoz16mSj
e/pCmVwczob+djPuhTI3L8pPWXoBSBZ6+xCy9BZo0erBA2YUuPNGgeuP/jYs9+KYayfFgiX1bQVl
AfiXTvJPER19/uM18XSEuW951Z3CPm9hvHrHA8qm+iSC1862H0uZSOjcL4W5ZUMFuH/VwFIwASza
Se4WISYihq3a2q0ET4CnHvT479/me3nM22yYcaMLNeQ5ynZd7ROBjGskqrjmg6OGbHgyjADvqeTr
EWX/VAeewv02TnfLYCGjz3j7R73E6WBeGON3Im4WXJo/gINT3Sx6NjjyOPrNBiYCJmnGM9219evp
M/L6p5xnbTnnckVivbESXZjU0rnFgjD2vYz3au/ogpe+nhHx85DQJjzd+81j3mVBOxnZaELW69oR
0EwXzDuMv13Jvzj7NuE/3YtiDIMRAVXBDLBxgkXAMtY+RZDDS9NMJA7vpTD2IMoKtSlMSHldH9vX
j8G1yHhetE6l04juxbV18g7ajo3wvlwvhe166djllmKL+M7/4BLcfwtjN/RT0aM3nCr+SSft7J9k
rqQESHq8MsFEuu1eEGM5EjE123HAi0kZrZ0+nhu2Zdi5ThxuKwrHFl7pl2+Us5XisG7CDslDsnTO
HTFXw5+EN6XCeyhVavVvpIy1pCp9T9USw5+OObNAabjdk9ks1tED/MoxvL+Dr7vtY6GN8yoAQ7mI
czpeQlcj1QqYiyEar1xt10VrfkGCXqoHhpelwKpljEBEBfYQLc5RuVihzGnYjvRkYQCNc+smMvf3
a2N8ALGUazGlO4lHJfhAExYgjIGA9DwDQcl8haYd7mvJe8dUxqYYbdCEZY/lOTDH2zXJ1v3c5vqk
HDusMuYkrEszaEZIAY/7IhsIslFNRohw0GawlKgA8Mwyx9NQGctSD4OVdgq0ZNy+mrsSNaSWm6OZ
iMjuj4sxGVVUNEHf19TTPjojUlEXYCGtk8h9rPK8zWMMxpjLYdNb1EoC5nCZc36dZ+pZCOLsHFVi
12EV2WuhE3NxOtu1OQdVc+FZ75b/eC08aSwSYA5ebEurrnvWOeKr5cnfrUxkv+YzeHFuLjsBCPYu
w1IUiKKk0KiDeeK69sp3vGS8bN3EZPqdJrD4wu1QnTTA9St7HcX8o14BackiW5SfajIPF+JLlbuX
WYnrC7QljmfIMxos9HCZ67UynPGeKKg/rEGOgUarE0KVbG0A4KJFq71MDnYL6Kp8zTHGnPdFY4yH
nCdtktGnLG1cdbT3gp2ajjZywxTeSTLmQwrgkrYV5FAQgzFyEBelHpKJcLE4K5KoYXhg7jXGcEj1
OGQKSK/QSvO6tjA1+qxtxg9kwULUxLiZMJ4zwKIwyd0FYSYNwNCtsD5/meSFSuGWn3mrYkyIaahZ
JmoQ09uvR2PrObLbty6qRKPr+o3GC47ozz3aRCZYqeRiSHQay75qEvz75Xgm4gygDRewa1W+DTwD
3ze4/KA8e8zOEoapmnWDTDcz6sg5sAEhkjg/GI1wHhuxaYMMzDtFBm6WyHb/JcUlrvpkgHPcUvAf
YafWNudW/8ta/spgUh2dJbVD1PTUeC0vby5yD4Q/+jZ9f/8KYVIcpZlVlzGAkCNtz6zteWajG2iD
VqBFDhZenu2n1/S3WvwVx7g3RtIrYj3AC1iuQTG4tmuH0v3yto4nhTFKup4r+gg4sP3rWSQBuMIe
H/5E9Yna+r+rYIxR18hmIlX4/QSsR4ojbTDqhqYejphr5fbRZjGGqCy6S3C5XBWg/rS8EeNF+IPu
z+bbsvNNeSL9yh5AyULp8X7iA2eV0w7U31Uyvs1gZIFatRDvbcGyOwM5MjftyzsoxiidcgBFqxpd
4REPNDqEt3ugtj2FQNd7x56+LMBb8cO7V5PxOrjARE3G9dVZGyEkat80xoiQKCLxKtmk7+I/6rad
526CoaaX2Oc1FioTy0TLgylLANxXZbR54lbchEemhnZ1uaxkuKKYMUrnSAF/hJW9TVGwCjfbubR8
FmwQI63edPCSnUkaggShXdWrjXvoZi+8DZh4CjRRFUVJNDTwLGrMrqeZJhphE8JdaOzj6MQRsQBy
eQaZHXivwfbW+5fY0TcB702Y2HhNwq5bqqyBpITt/WguXRqWhYXT3pYf3VuwEhaLHyUm2hPHOk+9
qXeSGAOAcfJwPEeQVHmg+I73lpsA7BfYhi0x7cp7fFGmXD+06WuWhB3FzJHBvHVFWqp4DKDFCSad
1mXudjIZQwTBCloVnjtbRbt7PW6E9UUn3eyAOgN3bmfiPULbgAgQR9A6qIrGfMIQXi6VGghwjxby
5uviNydy8uGMGeIsmwMmGmyT47bnWXP6AjEGCos2ZVEBNowoXSf5bvRa7JNMMALJ2iMb6XZLeV7O
IyK/7XgXaIK93bQkkL5hc0URhpcxRZkQ6/mlVCDIGUAMWn6KtNpavaZkq2O2ZiQCyT47/JuyliL7
LT4ha64sRIrBYBpEeuIZrone5/sPYq5QLFl5kwqyta/dcLNOvdOitj9CXyDGJk1Jt4ndAtPwvD4t
+qu/9vtmG5hTDvoo0EIR25CeiPWcrKDRL7wznTAON1uti4zXYbZWXUuhZu2X8bx1B8vues/aqKTe
A7cxdyhj/SIueKbh8cp0ttkhDxNNLc86PWB50X8qTl+T2MtsTQfVuWK7+rFwuIkknlDGSkR9KsRj
hqU61VwAI+OGYgo9tg2/3StLRJeGqeqqipvCghdcMB/ZFGUS7I+iu99HNhKKR16/8xXu4V4t7oUw
t0NHi5R1riDk9bj9x/OWpk2n9zCKLHUk84vZ2sNkMtp2t3PMgIV+tH0Cpydm+z43m42yyJ7gJO9A
JUwWi5MHtgYQyfNiqmuW/dEn0qO4sRThCQQUgYZPdNCR+vVFx3o7TI0ee0wV72ebBZoMxsVCskcX
E9qLEBBPj89hwmXDHmmmaZkw1BrQqu8/YDyFmlxVQYAk/eh1HdH80e/fzwNJ/WIrvPNqvhNB5J08
FmgkLJWm6DsrwAuUz081AcyS6JaL0rbsaBO+n8nltbJlzuWd8Bgt0QKipqFooK3HWu9XeSrP5iUv
cpUOeVFKLtUGHg1gYAEO8r7CaR9QAOad7USDHh4BvOpo/kWrEjzje6FhnQZxferVPdwayUF/FKrN
pRNsN589KdzWNfAqvnw+Ps+JCct7oYxvrOdRIAGfVIXBgFKDDww8jP8EztxbH5cAk/r+Lnyn7/wS
zEuLBWiXdnpGrDPZvT7+jqlzvls8c/dMQeqEpsR3qBTAtFikzmkX7oKnORmOuau/qV/C/rHI31br
fuXMVZKB6zXEZavuwaH0cQY1/bwKPZ6LSBWFua93y2KuSxjLdVpoEOJY2w/9n+cxBT4JUs+7x2v5
7bbcrYVtHYjq3LhUcqfuzVm0fX5SFsL3YwE85WSbp4fT2QhECxLGrfjRIHxSHDTIoj1WdVaXRX9M
AUPRc4zNREMwlgWadkM2LVk0WGSNZMgKYUwH7B4mH9GSS4my13si0NmX5TOIi2a2Zr+IS8An5CBA
VOacRU9u64185kYKKuDrM+1CL0dG8froeH5pAxA6W88T++mNjgxuDi/RInKRa+Kc6QR+w/3qmauZ
hW1+ihOsvjuePvUFbubFv5Bn2Fz36W1VzDeYO454xbsp03e358xFRECD/033nM5TOd5W8/dzXUAr
NDCFKVb74mf4ojsO5Edu7nfyttzsN3MllaHW8xZoCLSIGSKB/pq+zMm4c93s6VNdURgc2/pfqoj3
+8zcUVUxOmM0cMq16+XOHsYPgLLEfTd4+jxR3oMkQ5RUODLIdbETY7p1ivPQlHCiuD5f0nI+Ax0H
5mqB4umfnIHwavYTgFP3AmkkeeMuFKfQaKQRAgE7ArjAOXToGSBJugM8d+Sy81luI5Tj5kgnTevN
OhmHsECRD72qEIuq7PrsSeo83cirb2O/3KUftIefl0ac8ovudpa5qcaYFQYIaFVUxYAin/jlrPMv
b4VtPf+DmjsgIIn7eThU6wS7bM132taYm27qqhuOwZ++PjdLZy6t3ETgiMjwIQnqxGuvm19AmQQ7
eVqtVgpIGReFg3q8+F9UL6af0BvRzM0tYz2TtASiS/cVXSBoEy5m1QB/VAReD89OTKQG7lWLuTUy
iICK81nEQke7y2GaxJf3RY1+nR1N73Pcf97aWCwbLQKiUxCMUOQ1HHKTdEgVo2ecdoxjJp1jeSe6
KO/WxmLZmBVIN5QKdshclwvgCBAyQ786xiUoamrunhyD89JM1PLuJTIOZxElySlpIFFDJvTDmyVz
//FbxrM9LKJNPTaZmfaQcHY8zQ+JtKGEtggQ4IzwMjnTT9dfVTQZA3BStErRchxX55iLmsi2s78+
2U+gGxRmqZ95giM4PJzSaX/hRixjBSIri2UpgViKwEyRv+CieHPTIeQPWfUOgiOwHHrfPq/dm3fr
WVibVDHMdCgg+PVImQU8T8KlLw4CsMn/rFzEYYsXwcnt1I5tnq7+Tgbeaw5z6+MmrXu1h2jATT/p
tkRhTWHfV+j3cQF39oL0yc7kscRTK/bLrb3ZaOahzgYzRqIOQkXatI+z3QPCeD4DHMtGRnsAR3V5
S2RMTRwlqaW2MDXLpd7bAEPyaUmFC3QzFdvePiIs0E2jVWYSmbK6j96jF/lbRzFAeAd/AhdQ99rH
82D/WFybiwWOWzFRoC/RStsmG0zvrdvXaiU5X3PAnjXk+RlP1mojY9hzoxN42CvXmL0HpDrR2fLk
6/9th1l4mzjspbGl91V2JYBPEaDsADNZsSNXfX4saqLGfqevLKhNA04yHQjN1JIDHUD89OYXQsjJ
hroeAN0Idf3hXZHfBZh7kYw16tC4kIq5hjDi7KVbrdmIcxTmfCBMWU6/BBg8KtLWu7CqM/J4sdeW
n0fnzBikOA61Km2w2AQM5gYR7UZwnr294rSzMiBoVEMDHk12o90L92jpLF/8F/v9/Q3ewmi/g9GF
d5WowEcfxLgnkVpW0VnEK6CDvepLQDAxl2YdCBv8n5Z8P149zyljs82meK6joca+J4A6bV2kqDyg
rcxPMykj8p93OhBjrJBfAMXuJ9KGMJSPP4C3WMZK6VHS5kOs4lH9+pNw+R0lzlYyVqlWCqUHq4e6
j3FtCRCAAJvmPl4Ax38HP/u9/34ZmxP4NWD5tHDpgaVhBOp/ZKM/WkBNRCB9O0Nc1DyD+7q0fJHk
B87VoTv0S10s0dBFVN0APU734CZ+EIM2PMWWhcuar7Qv9Q9wSTgSpj27GxFMiCJ0gREpI5REtHVb
dGdPb28SwPYoz6PDdVonA/obYYz6V1FcB1JmqhiPOVKoEDrj+3wAYzYXbpe3c8yzLF6aUK8HLGt5
yp1xqTqj6ThcP4u3HkbDc/AGppFkUIfniLbvC1jUvi4uRohPzk/vWwB8eDXtxzo57UhaBsJ0XQHd
2bXGdKsTsQVjqkYa2ueddIurDFP60y/hhvvf3Hoc9Xt/K+B/hLE99JXWCUWfxBr8YmftpCbSTSax
Md/LlTT5SPxdFttOX5pAJQzDk3btVkIjbHHkYl1Nx0w3Muhqb7ZuqCwVAPvBNS7+6MBdM7NmFH1e
cNLZK+eYeDvH3KtibCRzCCDL8teOggq9J88vbva+aXnjdMqkN3izLOZ9RcU2L0VZoDGvs6bliI/t
unXPc6e2vf0zOMsskH6vwG7RrjaY9F38/ABFidvyOx1D3XwG89herCAKgwqKCfplOmkXzL12Li95
/RwTeGxwJ27kMEYkOaltGwchLsCyc0qYYiQmMcmcL5FkQEEC0Jm5vds5PDCSiZmFe7mMSZH6Lg2U
Aet7Pa6Phteux93mQNXH5vr3U9aLVuF1UxdVWWbHtbu2K5WgT7V9vUAJrCD6gABfeD3N1SNcBbhL
3zwSRfpashddAaGYLqPkoogWc3haHgaFIVKJ5CwR8Pt9Sv+IHHds8jm9FcKcXNdGqWB2hXall/6o
P5MN8KiX2c/6eEKTAVIJzrD6LwD8pq7irVjm4FS10IPzSMWuGyc60dFFgLy6wb4htTMDnIULyiWo
DMf/mozCb+Uyr4NatKPQDxk1aQYBPA+FewAq1so9AJmH+7ZOeVt/pf3yVZpa6wJZpqs8opdLeUtW
i+4AWCOeoMnszK0gxinpskSLWiqIcugAmtBDZhOwgSDzIGj30fggCfQH/1030Ztyb7Zj1WzUlu4j
+E9S2qVm/3zzx1sn7/ftuhiLXVnnLq0Rp0BM5RzNmYHCo4GOiPMyeg5j4ji8nbwOrTxaGGO4xzhs
NUWGRGRNj2sNScOj4IslGS1H/2M7/isFwRsW+Hu2w6TQ4bBwR/stT9FUZmNunvc9k+/j7Q4wRkBR
yks3KPge5P+9zC1ml2eQ8ik94T2OUyeqYkBOo7l4lHqZE60ANNNesh6ChJysraMMnDovRKb2hXcH
pzy0W0nMoaqdYFpxC0njC3xOIbVBHex1MABobYKVo/lLAmXiPP5T9vtWKnOwljxkxqW8aPvYIkPi
ZDOxQcZkBC/ejsJsyEj6ffMy3/Q3WWVSdcqCh05eSWaniboW8y/VoGnA6pWA41Cgd4hIJPI0yzn7
ZeUEBJSloCKxWz8LAEQ2zB4vetK6334As9VxdRGES4oPyGunfEXFSny37NWqRd4PryQxZm+2iEaf
aDfGvP2eOmWDtoth5ZIhsZQDopVD7hgZSMIBMmO7fi2ew12UksOhf4tQZuFo1QScigWv/q885nyz
DE2ZrQF5y/gMzy6SbN3pgMhc2Oc39Kkh9zd4q0VPrJUGXLDCjWYD+rd95X9oTwcNqCKrKmihLNlg
Q/ywFxMKjWPsUzQfiyqJjF3vaYuG5pUHv//a7dSRUFIqzllPKPidXOZpyyojCtCibiCQA+ojJl+P
ICqW9l8jFO5Znav7Pzlw9Rbjx6JZ+8L8B+Tmj79gonPtfuVM+A+CZIDnyPiC0NfeMEv0hcGU3etR
XRyX9eI79Aafc+hTkTJt+TQ0NIcgJL9mv2+jhzOGYzN0rez75Om0lx0ks4dl5tFIeVcvo5n2/niJ
14Fb5kbfCWSWOKT5KUw7AVqGXkEpA/XT9uKcfLFzhUM2/1y8BJuXhUui12tuHTVMVDAbwEEmaA59
/ClTb74qQ+UtHQMWMmqH90/wMOpSb2alsBdEp8JD6MXfguRqyxFvk2cTc2tLa3F/EFEi3nF7kCY8
mzvhzG0bU8FCNAzhimzHsv3P85bm2c/uRXDR3A/4Xp+zWvr83G08lqkriimht1dCpzOT9jFbUxTE
6hLsQ9P21sXm/KK6sWcYJEXye+PanYuKsZ1tObv8Oy3NyGV2uTqbsRbJkFtL8+atWoJiFZibta34
iKmc/VpEdjj1yKz2Zvvc8WbhLIZTEEfzl9S1dDQH5bPUVp4e78bvuO76VWCfw0ZgZJ5NOJhdE+SR
qqDnzfijLK2dZi8OvNGv37nKeyG/Eg0FYI9MEUIQu2Y+LIpBjsuz00Wu/pTM0BlrPhmBqw1ExOC0
B/OG7PEPBu3kkfeW/NI2+iXocpR1SVMk/Me9qlvl0KVyrmO5SoBK0vZrSznQ49rJA7TDLqIL59R/
J3QYgcw1F0utirJOC/aXym8aNNZ13+3aWI9utdlk+9EFASeCdtnnyP39iN3LZWGC8+6cB9jxYL9M
fpbHZFMQECXkJPkIvLfkRBsjUL6i/pH1tAMjxAvPgk/esr8bbTDabqZFCs5BM9gXGhFr0oikcYVd
9oQnA1bksRL/7rymi9VVQ5WAWysZbIWwDVurEdVI2C/VWbCLn/JV4A4kdlEst9UFEA7RUwQ833A2
okf4Peto4QeN1y8/j7/j9yPCfAcTi0rofi8KSQgwcDVLSlIYrryyE+fknLyf2G1AoLzkcYz8Httg
ZDIabUYCCEbMUNg7aQEwrMvKS//svVMCgro16T9UhXzqni8vF8PbzvdT1/j8HJzPA1wInttAVZk1
rIamopVMkaizxlhyKyzDOhhqARPo3muI6H/cd9vomG1UO1mYs37dS2SRujWcVdW3Fs1HDO6VRSkR
h9eCLlFRzKdYQPmBo0a/BU2m99f8bPYNkMxx6yip5gZ2zb0AMxep2wh5VJ7rMLFuC4kVSQKBp4LV
M8KaU9xWpRELNI2aPbcfXYL8g77Vfj5lJ3W7g4+MlcEdS/odz1lASv8rlu3a6BKjaKosEZCAcBKs
UY3JqvR0D54DD0V96oJZsgbkdwX/kPFo3u9ncumtIi4gq6PFtV3ne4rfH5KPPb1XBNVUoPu7L+pb
sUW6FXXNL6hXv2xtXs/V76CaLvrmQxgdS86DeBkTfMjrErR052/P+/hYL5dL/wyQinqbQ/V0ezv8
s69L0h7cbC/ROKF8x5uS83MX9G79UjNYHsTxKOJgxuR+W8AgokZt2+PuGSRY52hjPtlh7PSeDBSr
74Ki4PJA/SZ3wFIs1UTNyNIsNiiI6jbQxECPDkJsR9uSxEfZNheRnToeQN3sFG+oi4JvTp62qpP6
ieOenxeJ92l8+sZccxrP8vuQ60P+Lu9bGK5R6LCWiDBVYjUkyKtY7JQkP7QzcP+YT8E7iheq04N5
q52nBzHkvOS/t57KU3Hr0DGva2zHzSXLJSO08vyACfYQbB0//dd/0Wv3q26BVSmWaQAwDLlTtMre
H3BxohwPZVQczvNjIxMxXup7YSYuqwHxH+fxUH4pk4lciYoWdR1R/q+JvzjO+kw6XcpDSDl4MO8W
wi1Fcasn3Tqobeup9c+q81jo76kw614o80wbl15EgQFC15e9fPjyvuKXdHTSpTQb7UWD6rnn2sYM
sxcv2tyOO58jnuaE7y8QOvExZWdomE+WJZYt5NTUil6ZanWQF/F8LRy37SwrSdrYSKo4o5tGRD8R
kYz/nIEJjjKLm8+qGRhROd7SFWKB/Q4dFTcoMFrTpas3dRP9lZ0QYaTIrA7Ktv8x/hSbctPMI09C
W264z1YemDZhVezRSzYhMdbaLN4AohmP6CElbzYmIIF5JgLkEK0mov0KsPCDr81k77SNOXmY35Gx
BVqVmy9lHpvyfFGUKsSXStvKq+HlUIjqEY3TphN5wTzwpI26TQFW3vLOakI/byWzNbw+0YMSWYrq
YPmyfQrtC54AJAiOINmTycmDJ+ko82KZ29p7YNeLwi2WypzGq491ZsIAYgcANQv7pxg6utfv76Q+
5lWkmHF9EBdrYRvvR0/83KJxXLczv6E1Z9i+hnaI2W8tGrmzOS4sSe3cbtzPMym9n3TuA21CQ69T
6HG7c6d2yaRJG4QYBvSa+boi7wtAydbNAXiu8338ooWkfjdmLybCva3hyM+Pd+N3Vx70wYLaKjpu
sqhc83Y3mptI0UVLjbY5DNDMJ0zEqo6c2+V6iIl1OH/8mJv/Q9p37ciO7Nh+kQB58yqv9LbMfhGq
dlXJe6+vv0s1d87JjNSkps+gu3c30EBSEcEgGeTi4lGA2Q9MRrsKTrKWjdBo1MoWHHaB4/sxxT59
isLKSFLSCoO5VvcHIzAJePqqsroOWnppRBXDlDJttBp9eIsug+Mbip4txJyPVRhC5nQcN8svmzAD
6eyvTAUIoHzToGzB6fAIBlJ2U4/PhptIl40UnPTPt/731UoYDTSV8gwjMorAMjwR7TduLwfARFbX
bjVovNF8FyotqLne2IVR6/HBW3OfvRqrjEabrRbgT07rnNagnR5lqX4XnZeSKbOfhFgEOVJM2GZl
cswnVYo8xQlVcy312Ol1Rue/ffQZjCh4lEjAG7ITaIkj7yOnA/XKCY1+gDBr3B6hhMHbmPqhLjyJ
ZiJHpFng02gAWdDtTFpWpXNlpciy5sqkamEVV+aTxtAFQ9Eqs4bVlLRcTVHK4mmgKnRhs0Y2UzJ5
bd0i29qrxTpe0tLHaB0fxClI8cLHimgxv9eYnulLuW3L5rpORnUEBtBp9xhBeRr2A8pbowdHk6jt
Rs9XzLZceqhOV+BWZRT0syPTxqABDREj/uNeeNAystTwXnf1Or1+Gww6NDgr+65SAJ+3yKMPGw84
FlnrdJtZzKOTwQz8LI80D4LGqb9fIh8MY5/xYx4X7SULnbcR2lB/unv0nnWb7Pz8ajxAdidRCAMF
nDhyqTSJQ2zEhmnHoGzR2yNa5Ua25JW86l7klWczeqpThmQE6MMuHEZTrMzJd43j2yym3ihLAc7D
jqPSznNIbiG+QPWL9FoCuimjACHIpd8r56xUq1XvVFqh8Rd3I1Nq6antKtls3jtnWPurgFkwEg/2
GagCeE1JxhMBjSkiCdZusiGNeleiASJC2UYFIeyE4NhjvmEL4PTmtdFHXIGzj0zM4kj0h5Tjr3BZ
QHMvw/DAGkzh1411bMIk6GopZS5bSAUmi7feWFQ+GdXE0Cj0bVhWBGSxc2HUyBhVYEiunIG/P6ZM
76D+LNYgH+zTf30QdANlQeCbyIGIreSGcSG6NIbeAYqbaZc/2z/gc4u0UWvMzir0eFdaa/t83u3A
GRq9PlfLh7TAJH5qraVlmmdgBIhwfujrTJJL7Idcqv7buA6sfsfbDOquZ3AOL6gemWqEMAnUFXg+
wCMitCUiAQS8UUwJFeBwb3gKAZD6/Xw1pCEjf5+IBEfRK1IuqAGo/pJBT4H8itOuZcFaiPsmL3Zn
su6XQeZulYYrwnbAMv4wa18f9GbhUBa2ibygiTR4RUHh9xnd1ZUt8/58lx4Iioht+s1N39yBWhgw
ZavF709QGwn/dDt+1TqqH2jZgizyNUOKIoIRhetyKVcgyt1+BoawDRfcx9JWEa4rD1yBG6bfZ398
U1ZUdqnzYEnA9P9v9ioYoqYRJpWaOMAlcEnLmPqqNxvkSqeZZPjrZeF0FpT4F/12I3F0/bSjJSyp
Mip0YYOMDsPQ8Zen/sXLyhjMfrc822S6ec9UmgjcwlHiyiTBMtHJImrUhy2fvhbWNR01IQI2Bv4W
MQYn8iRVRESJVdRPza1bepueGS1btSCnDdHkve4WYuCZC3onitCKMAh6iU+BOk/fo7VkgBCRXS9h
1pZkEIqhtJKMcTOQQReg31L9XbO0YQ/BCYgnUHqVptwHh4cMcXf8WKJrKmYm1cN7UsNryQLab1CX
5MzEA3dyiN1CWwjLUyKA5R7eS/yH4zmcFR1K1d0tZeanX3pQgZsVEXtGRblbpgFWBGi+u/AInj2P
m98mHHswjgJmqOO3k0pFpqTbLFJRLO0TcUf4TCjzaup3vCS9fkLLCm9yaMhOT0vv+RkLcHcghJsU
05QpRx+C1t7J/Iw0DoO9FoKwmft+J2L6hBsj4wnIqoUUgP7iauutXb01OodecJMztv9Wxm8odiMj
BGZOxAha/hKcGit+UfQl2oxZAYibUKpF4CSRBT0p9FiXBnPXhVMZ3UMa7LnFWvr5SR9uvh8NjHnG
J/j56ic8ZNY4gATquYS56Eumb1ZARF+yy7C1CwMwZcsnDtrTqVe/V4o1ces9F7W0GMKYSEOWtj3Y
bi66MJhdo2WX578/F1QAJSIoPI9cB9AEkzW72a04SvwW83ihtBMlXKB+Vzq72Hc9443vhBBHUqdD
0cYdhPh6biib/+MSiNOgpUIohga/nuFhwmomSqQCOlaXouCHwgCCortVEGfhhUEbVSmg8kA7vhxf
UkcwGRuz9JamwczakZsjIQx7N3IdjBbWM8UuCSi3LrmlL+zZrNm9kUGYdJwHnQUh1vLyIkEGrSFe
Af9TDSa8zfF/MY1z1nDdyJv0/EbNFDGowa2INQW2s5VOgIWiYXL9ttM315/nS1uSRJj7bMzLLojQ
i8QeY5N3NiMwMEu50aXdm77hZjW8H2WhXGM1oVOpwWa11Iq4eCsJOz+UYwOaGxzPdu3tUudyQZ8n
n6nH51s1r2gKACvASoGZkZAyRnJa1oIwMYekrpp9N75+zZZQSnNCABcQwAaFihqaBO73qs0aKZQz
tCMMmmwNBoOXkQegZbkQR8wZylsx5KXJmwFGAM0lshXYrqlY3v75Zs3p1a0A4sa4lSdR9QgByJH+
FFf27W+4Gpau5VysciuEuCZu1tVDT0MIHavhoVK5Y+aIe2bl6ZW9RKq3tGPERQkL1N3FHrJYi9m4
duYshfPzAkBhIiFPiawpYfVRgwfWt0er1IghE4HKO+GImOj5qTykzSejDJpPVE/xQkFVn1hFLbZh
VLrcNIvujdPL13QtaL2WY4bay5GDiWn+k4ceqEUBu+OQiELmk1CEkfaGOsNwpgv42reqt8p6q1+1
O82mk4mC8IsyG63fL53WQzvR70JvxBKqMWRu6FKhDJLdN12g1fCMAYI5EEn6zxGYnJ+fGLQBsVbZ
MooiAnAoS9HtYyZ02umbDyB2Gsx6fitl+ADs9GjCBb681HoEynP1cDidmN35xzd842cJz/rQCf67
8CnPjZLyVCsjbnbaul1C5+HkDiE5TLTkKgJEmgOrvNppBoPjdi/hTkALfqMurnruNfebZf//0onT
Flo2CGsW0l8wC+BtbTKR5jogwbTeVyianouphzK1lsofs7HGrVjitNGCxNRiBbEuICryV7oCe8nU
DPf89szZ5lspxJH2Qc7TXgkptKjvJxQnJtl6Dig9n4t5APiQR0j4S6mqGypuIafCnGMMINp2p2Yr
xDrqIsevBRv6W6wiX6u3iyK8WlRHNSXEEMZjMgCSZLHK2e5BOX0CYPOnM8JXV0e4PiETeqy4XSfi
IWMmUHKuBTn6YWsM1k2/Adv09PPP6vpxRf54wfEKk9N7+EZQx2JoHPLpAklXiCEWohDJ3X+FeG+/
FMUS0lSyNWE4e3s6ChAz84eBQe0Tw64SQ/37NwJ6HzQ9pZ0bNYpxlR4aMtR/ZX8B2t2pHlhnf3Lr
5+dr0ebNGx8UQTgw3vICPPm9E+dYL86GBEmgymCP+aZHX+Els3zTfy0ds7Iq1XPcv6nFaatgD0yc
nulAXTsLWjRdtYdNu/kIQovCPsmiMcZHcPt4wwHaEJ+TbXRVtgWkeaa/Lg7Uksw5h8wxHI3oCD23
AI3dLzzv5Eym2wLtsW+Vljqj0/HqUOqrvDMWdOIBDzFdkltRxJVnO4oTEynjL6imjY7wmjq+xhSW
8udHAlsoQiYXuUvZ9EAV/Xxj5yKbW8HE4bYy4K3cmIO+bhMYuBfoCwlXS6ZmRgiwBBwLXDYKSNCj
+41Me34I27qlL2tFMCrL/evCfe4XmBxmDI3AT1EmTgw9AMAS3EvxA7ngxlToQTHLqsyoJ62hKqUq
OOF2UHnZfHm+czO+6V4e6ZvEVAoYge8vvBXXZ2HUW3sYTFzCiTINmH97+MQ/doA2jwH9JbGlL+Xm
HrAKCn5fQglG5oGgQ0aF0FC3FsWm8SWAnnyN1lxr+qt0OHP6t6/1pdmzlr9aMLIz/gnALg4BF2rh
UyaHSBu4PSuBJKrpLnVsbkURjduKr8lvxng9V/aCsEnx7+89eoagMsBiTJTUJARWZFImyRq+uyiY
PeVapjQsuMHplJ4I+H2N3TznCirv+GqAgLWgtgu+b6Zsiq/npqevjJwR8lr3KlnnTFjGgt9fAGMw
20sTIckSGY1VafVhL5ic+QeDBfVpwOyg79rYrrXemvqixGyJ/fM3UnpYJxI94i9Lh0gG5EWUZWMS
ZP1F2LeoooIlhDlVgBoBxM9YCVKisRr3JynUWg/MK91mjE5MadajVkWNXhfmiKhy7zOeBrDi84v0
aNqxSdBjiZ96dxiRUOIqDAEKQvr/wrUZmqyLr6Fe+8nHcyGTHXtYvoAYFvo64S2Jk5C5ehCYMOov
ac9QapYGmuzSgS6iIytz640SLrVMzOoVgBkyAFSArtPT/7/Rq7SP2i5pwh6DMdNwxVVj9DH4Ybpg
9Gb37kYKsXe9wrmxxBTYu6jhN27He+uc830zE2rl/HwH+ce4ZWrfEziFhi8EWouQJTd0WgY1tlBs
9dbE8O8Va7EWbblXysTg7zdoi9n/1UOHXgHRN+wzy9u8Rs5gKn8a03NyozEZqzPTH/9DkLSqcfBn
a5wDc6I8e/6tMzmU+28ljpvje44Xc1y8kPXVDMwEjKj27tbLjxHLqnJhu96p3i4RVz20IcEe320R
4U3dIuQCEXw8FyrfBvSfzD23nCOnewE89ckhZ3C5ny909vxvzoTwrFkkM6Aji/uL1AYDXqN9aWRN
WzqiHAgLhvL3ijxcIQmAbTAwiLinxOJKNq0TLyj7S2Z0q9pkrfTA6NRf8TydbvqTbUQztSr7+QJn
7+2NUGKBLdWLaHJN4eGozl2HLhdoeZnxm7LyBdXPOE+NIrRKPxc65+Fwjv9eKvGMSLK0klMfS2W7
zOhtocbUg35f2l1mlikeLwbrqm1nUMmS1Zg/z38JJssjTNMLgsvBStNCvWcxm2TIDJnqFozh/3A9
/i1minxvjFMBREfc1Hl/kZXDkB0iRdZaehW4Kit9ee9t6qsSc6YW3eH0sw8ahJEsIsw98O4KcSsT
l42YxoPYgLa9RNGkmlfrwGKLQIcxdoR+1GrXbOjGKlNPB2pW55lDlb4r1UchOdSHR/2w/ZrPKE3k
l2LUuVgKqM9/fxyh3kxJtWnE4SolruGFVtUc6/Ai8/rQOYkhNZocmZkuROuwkdUa01uUf1wAh+24
kU9oOhUoaVdTOPo89dB5k2SbSDLqvNSkfImXbNrnx3MAuBVYLpT7fi39zfFTXNq2fAmv4fJv7GCL
zbtIxapvPb9F7Pxx/1sM4QJd0UvBS1bBCFMmz7+iywRh+LlO9pUAfv5QF2qVA+a6l/UYuiZAIWQe
gGfEH4lk09m+pzCeJ1gzUauxAbNwx5f2gPBmAcUXMtvW/aVF7MxHvpa6pkBlx6ZfSiPNG07MMPnv
7SbUvgdrTcvQDbxClJlhsImUXVGE77lyUEI79fL1SL9z4ymhV2Ftu02jh1S1ouRNoVD/waJ5kFUL
gNLRokQOTgxkv+6FbIB5kYr+gw/aSQ7f630uMps2STA/7rkOTEpLatqtwCmmuNG0qlb40C/wJvN2
lXjg6FqNMLE7MINslbDxgrA5XwFoKDp38NZkHjrYZIxGZPvMxQ3+8LLPynfoTlabQrK6z+ermhOE
R9f0pAUkWOKJA3UpoZPZvBsufVHoeDyrNdVcUXqyxyzYy/yStX5MQ2IKj4w5Eyg78wBgEpZhiOKa
d1tuuIyZZEXNtesTMxlbTW5WnLJWcmbFBT9KWhnPVznni27FEk7QY2oOLDrScAnYo1StguItiszn
IubU40YEOZ50FHrUuClxuLTVW9fuyxJgb98MYl6Vo0sZLXnXuXMDcJJBzXyqGgjEnacCtwAjNTVc
ah/g2QivLenINrbcNbZfLtVzHoWJwOoiVmYQLLMSidhDc0sf+j6N9ADe/6XZsh/cn4xVpWjBbzwa
sns55BWTwe8XeJBDoRlV+jNKb3mmDafnB/X4mrkXQpjyuo2FeAhZxP48W2gs79IrKhvoBXWYeS9D
DOZ70RKQphOvxL25UCJmoNuQwyO1R2pf/kT00wNP3RsjpXuVSo2tk72xwRc1vCTCWhq+hqHRc5/S
BQ89MXxo+/VfP/jm3am1LZVzm+UdNtM9eJqu6bRiaVse9ff+e4m9z7ogEKRuhMXJDsN4rO1Kb0U1
Y3XR+8d5untJxAEkntBVXQFJpeT4shMJhRF5ryi8aXRIm6m4gKuYSW5BHhwEktQSNJjsCcWiKD/q
Fawsirdc69tVbpTtuefQzdA155S2UtnsKlrtQDiqoEudpzXPQ37DtWraaVqNST/C9MPnOjVBk46/
UJB9tE3oVEXyC50rmDOk/AbwN36la2VZ7Ct2uDQD4xpyWYC7JkcraRuF3881f6b0NVkLDEObemPQ
GE2YQS5j5EoCAd6FL+Gie43pTS8zpOGsCKdRNPJi34q+GlHn0hM0zIkRsmNOHdFmKQY/obAO/fBv
In9J7JFP38XmTeQ0qvHMrF5QkBkzcPuZZFuEx2Cw9ODy7KXlI9ZkxNGopSJYKYIcHfyhDvTn2/KL
ZLz37PB/gJ+jz5CGUyL570t4pSSSeFC5oROAAg0ZCE8+Pz957fOweX19fX9/3+0+VtdpLhwqFLH2
9Vz+zLFAPvI4zHQvYNSn/bjRgNwXxU5hRuHibxJAZUSrNwWz0pKtZwVWveZANM6dEmu0RYcxsr1o
0BZS6fEqvDb280+ZefXLmDs2FbphsmjAPu8/JVA8WYyVWETnfA5yp7owXM9IDeq9shczvo+xgMyh
UQtvcBbNLyiv38ti/FAKykYSL/TKf8ecUhuF4B2GH9nlQmZhprgOSWjCQgecxKNXkXCWA82FHIad
iUBWoWe0AYfSG8qE3zzmTWHCFUgIFmHUM9U7iOSwgbjQiN/IXgOpkbo8BwIRrJnb8nDZY54PCF21
QVMC9dN0psZ09WKqMCun6mDbtmavDMNSQyweg2YW/OrMg/D+a4iL749dStFZLl4kNTCyVq+u4CYI
LqGtaQXY1mNkk1aLjbGPhu1OKAnJg0YzSt9jC/DgfNH+DJ9FbHCv3GbcpahXvtTAFZ+983MFnsns
3Qsl0gF0EOIJ7hfYdxDo/tnuzf0e1D17X6OmWWqf06YDHyZzauaUOx37fga10AeLGo59FA6N+o/H
nCnM9EFoOcErRcEwP0L3yjQWvaGvRLQgNKetWW7iwNy8sqZiWCNwtcw36uHRz7CS8oUnxHSmpFW7
FUxYFR8IHIZiIXhkdFbLtsq5bK0iwvvfrLm359s+k2XCKkGeCjIIcOHR5DOiV5oiC+gaNyxBk0Kr
XLtRdcVD723dVynQwpO/joaX50Ifo1LUisBUNQGN8DfZyCj1IdUFvSdf8mnio3HNrSWwyty9uRMx
BU03ljkNlD7tXFfC4Ad+peDuhGZgUFqrvr56Gm+DNGXBFy1KJG7qSEcNF3sgIetB9dlpmA26K9fR
lTmxemZCQe10u9Q2+2v+CE3hFVTDUQFDEgWVsPtVikwxoDBeYZWAT7ZrX1OMQvv0dV+f2CtyNTEz
9Nuf0Cy6Kqxq22HG0bQHieWptHnC6Do71EHmI1gl+ABCUC6GwK9MX9/gv3ILzb6YYfY66J7WrQUn
3lJOjUZvV/OdwgCdGLXIHjCrGTcLIlRfTMokoKRSmiYgeMdrtl+CMz9w/OBWT7x0wByCFhwdz0S0
LKGWV4OPT7rUOq9xa/dAnXITzIRopBzt6I+vj7a3qizmtTJLVV5nqOr7am3VVoRDdE8s9oEGIYC7
65b96iSbOM4JAo3mQuTDJoLG++MM5TZI5TiQgUsf0MHzp3Qkc9ywhuphAKzmvj6/hTOpMWzFjTji
jkBcEo9pKF8ao91UqNWakoE8kKoYHxm63EPLn5ifFod9zYDX7+USN8VzK58vOSxTRC9r7WS7AGCY
Vi2N18JprXbnGs8XOmNPJ9wInhB4SyCBQYRGYxnIVRj38sW1Qp2z6zUO1qTtYiEEWxJDODBOLhhk
TSEGYaDdO95RAetcrknvz1fzQIM2afDtcoj3aSzjnVB0nXx5S9H46pvR0XWUk7cVNxNBQKpKcJFI
ar4vtv9NP0yqJ6eg7gKCBEVBLvFePUWE8lksDPKl3hQrEZP+Yr00eF2yhnP0Vzg8X+akfKQw8Gsj
e8ED6CiR7d106BYgEveVC1cYAa/CQqGI5qXquEgWMxPNTkze/5JE7KdXc342eqFyUTAdURN8T8Mk
dk6PmrNodIzGLoR0kwl7XJgIwiFuIi2XCe2vwLJVj0mqXNJNeBbPrD7+Rzv3LwEP04GygRncSYC4
pWzGpE7ehjb5BWWfe28IPB4awO0ICowIYUdFz1OkViwUgNzoj2LFfpU/4Sk12NNiJ+Xc+SBKAAJD
kvHIIzlrm8TlG6nuMCoaE25P4V+pVpElj9XOV8cPaWHzZo3TrTQix1FHYhsIbqMgPacytMoWaob5
ruAvWEs7OtLKP5hfzybq0gt/xvFNodC/Fkl48rChZJdlIFbZ1/vwzH8x380SrfycgbqVQThXJcsl
JohaBQGt36rdh7CT9+VPZtZLvBBzKo7Ry7+wazTqk7ADJnDRl5ikYIaMKgyC6a4Oexh0jECtNowB
gF58fW4rZhJFQOWh7g2uLBAg4S1+b5liuk0puYZAegUycsACR1tYN/CfPqrCAAWDbj0BBoADFWmu
Nevuc6ljZu6hevcFxN6mde31A3giwdKQqd5RlQzf5D4rS3Red6yeYGxTfA2t4h/bEuAgpuIZMCVg
KSE75Qa5TJhRAjefRI+myzpFyazGH6ruzOcb/HigyjTeFnsrg7gLNZv7/S3FoqqaHHSEtJKvEIf+
LUZPspMU6Lac7emFUHr6tTsLCb4LhUEWAy8EBlpEhEEDF4kBnUfsJaZghKOuTPXMFUqD5RpOe74w
/uFOIA0vwpBxeOgjiiaLURib24TDyAkXatwxxYrO13Lo5IoqYVCvS7267lcQ2Eq4pQEz8c5jfxDA
4cxeEaVpEmf1X7T30diSe85jbbwyqGDj39/lR5bZinzuSo0ujoG3HvpAbVzT9fSm0mtM/AB+vKyM
OFGb1yhW69YQCwTmCWpg1z5ac94CQufBmWKVcKGIKyfejgefwzdlnaTTizL1ZdcoqgHzQCSkEcO8
oYw4CAvbZ3PPKJrBXdCcOcngqABsDk0SE6HdvebwQs8JLrh0Lmj0YCy2j0Cdw7G5U/XYZJCJJJZU
RelRUIalQv/c0QoT7A1hnwJyYhKK2VFl4YXIigF+A5wEo1Kuq9LRSkivHEiRt4lvNtnKA6Y53I7e
KpT3qRJpBeiZO41mbJ/SRl8VPpVhPY5mVaqeeGAaXxPzP6xnR7LBtQG4+KnsJf4Jim1SuxrSzk38
7iVaK6hNpMlr9i1dCfyRlseJmdbtzFLecPiv5zr8GMf/ajCY1jCTnRdA5XW/xyIfCAgpkI4LafaA
91MJgGKM0W1F7tl5VQ96CaJePSo5EIUI1bGORVqPhuLsiUmjs4wra4Li6l2S/iTTCnkvy7SaSyR0
v3MJpxaKwKstBnc7z7/7EQAyYe0UINMQz07YZiKe5Hy2E0dPjq8gt40dhWWSHUuJjh/HBeZkN1rb
gyiec3tTyXHXEBLnppCE1cL2PUYyQK8KIFrFY3DKJJPGrc24Kg/L0b3kYZKpNZMdQ1xZvuxUzI1V
C5xkJNYHX3pZZLR5TL5AtIyXO4Ys8+D2IWNB3hW5gi5p75pkltuBvrpjzJa2uloPrl29qmpVcL95
dqFu8QhSnsRizQw4xoBqJZmbxSjjaDSSetewUWSDplAu6lwaPL9Z61tVAIqVoq0qewR1/Yr1qdYU
fUltwjHXZc53DaUr6qVw8uFtwaNbGchs8EizPLLphA7zbZ0GYlh51zLikWkLKw1zJwVNkBTBLLls
MBtACvWoLmRL8ehRC8MqNUEXGzrygKEYzzXzMUmAr1Ggk/A9oLbC+I37G+WFdJA3gP9cmbPsa0m0
HX7oClPtNDqzQryzQMbZGWlgcO6e4Y3KMwHNyfhCpZN9nP1lNyyn8bmdhEaMLjpUx76G1hLCVSYY
ErMWOF1RXqSrx2sStbSPU3h67zvx5ZhYjQkHyG8gz3H/5YkgtF6WdNCoF1dUfQ/vXW6THBtpV/CK
WtVvWfc9rMPRSsQlQvBfepkH2Xh9okKFPwGnvZc9cB3bemPuXVl5B+Ph6t5poACNU/181aB/oLUj
/lALJu3qoEf7iI/0qXvhjaHXhXDNaODbYFXuIFwSWe/ALEBNVO3MktF5dPjYoJuPJB1SUwiSX2Te
tYdd2VOV1XMGJ628rYC6Yb1nDH6dvI5vnGdLRwpWv9TBOScsHNNvYYjYKkDlcQsnEOuE37jfKi7F
JNNGkL1r1UVGdhyKl7Qwes9yM010v2tq0+ZW0bynmADC8Rt/+FvSushYEnBBvaAyqYUcA6gXwk2B
5widG3Gr85Q1Dish3MWxEbqHDDQTpUFFdqOoTGwIR+4LFVL3rJzq0CmrCJg3LaS+efGIXmK1YbbN
aqzfJUXtPc0LnOAcDY1Kpyu05y7cLnFGR+8WT9h9nkpaPgl47ypuK9EcqEKt+lPgbZUW5NZB+FoU
amon0WuXNXDaah68p4cwsyNBH/2NV5ui8Mr2+vAleo5HnXggw7OVBDYlWGyl2osu+q3KE6yNmvZX
jzXQwlTwWtAdJNHkeFX64/KO1F7jyCnSPVCGPszdsBFBlTdu03wdA1caqC3lYKZBjsJx9pKWei4Z
Rb8GX6p0zN+8YiHgnfHgKDSJwMUjRENuRSAjXvSneTQletc6MsVCAza+8BywTrY6wFqxygaWXGvD
NqstJjI6MJVoqR57K1HWxGHLVwufM+eW7j5nCupukudxqmReV7neddgmvBpJZhXpHYroPq1m/ksN
hkbe4OlIl9lyQfTM7byTTJivJmb7MeEp74pxR0mCfsMy15RKUgXRrFK1TEEnGKcLMh+f/IiNEf3D
2KO1Y+Jevl9u440cX5aef63pHQXPE4791vdktcqBp8DEeC43ompQQYa2YhA0tzKuoz84irxExPwI
0sOXcL/4bXbKr5FjTJMwZwu+4fxrJgudyqKKsRMatreKVmK0bqjSTSXF8iVjuoNX0/U6Vbxez5Kh
V0WfYd8ysVG0gY4jnS2Y7Cun3CWo9+wXol8QfNEsjVYSiVCNzvWlIKn84Nq4nF0Goa5IpQYoeyVZ
eWX6TWtUlJOGre5np5B6icuNUpqRBLjy53Mf/VhvQbF7asqduikA3xIJQy7mPDeIaMi7ilYESBPz
KpnDFsYq4jXWdVjBRsbwPdqj8+r6XPIjQGiSrEA4PCwgjAIRq7TAYrCV4sdXsdilill6a0m0swhz
N66c+DeUtmASctFuQe9q0ajkaSAG/Zazlz7PdD9lNMQzAJq+dSDyHmJXk/NgBVGpStUaJ3z5suW1
/sID8CG9RHwyf6/iDB/zFOKu6MqKCXftYYbMsKsqoHhi1kjKMNX4PvMXfO10AoSTQ50PkQjaNZHE
JbMTVAqMb0CX8bUEJGJTZQv3dlK1Zz9PuJGA7Urg1PHzzLCThpfuS+JW+a6VtaXE/ky8jCwE+nUA
RpoYyMheM6lM3IzDcPfrEI8rL9zyw4oppa3bbIprMfJGl73ng91qiC10incvz/Vt5oGCtzPAD5g6
OeX2ZSKuSjCxtHF917+WzNRVGGIU96DGndnGW1DFq0lp0Uu9K4/6ci+SuFzxIFMu0yr+dfRzLWIb
NeYYNGC9gyzrm0KS6fkKpwXcnyQg5yB45CUaTWqYM3GvnWir7VGdloIr53ex7jdjpdIZrVGdFGnP
Jf0e1YMovPR+mRqQKiT2Misqr2ekMLxm6XoQj147aj2PXjP2Gxkd4aNtjTjFIBkwxnYbUd4rtTlu
e7idplJTdh0tVXAf84ZI3XE0Er8w9+CwJceJSnUehiwVh9ea2na9luWsllAn4eia1KjmqZPsZZQk
B7U6cFdFPJRozc6R5utVKV3Ymse60vQpYLOd4KI4DPI5ntN9UmZ5HV5L/ivPL215rKgDlwja4Bte
oIpu7TThVeh1DrVifuUqiM4im21Ylc2M58c0p36TwQD+ErUfOJt7hYiyou8YugNMCqMWtVZpwFXP
hTVwudloh1IR6wgSlt4vc0Ixqg5cwhNMniOJdoWo8kG7HUTX2Jdlm28r2umad6Zu10AhjXjihcpC
JDyTAQFobAJCAMhNY6nENRsKN8CYF+zqyP/lB2eQwNiY4L3BV2py7hGMV4HBNIa8BAueu3CCgAEJ
KIZO2TEizGK7Jg/xCA+vktiOWybeRlGCXpe6HBds1+RXyOsmMVNIgxAL/yYWyDUdPUiyHyHB4as0
F8B4LTiZOePM3oqYjvUmWHVhm6lECKOrXzEqI2PeKViAuy/wcVMvdPo+cCpmklbRJkRj+QLccU5j
bkUTwZDocQrCoSK6yrkg7aS0p7QwZgBJyiU8d0FVosVhklj//G5gOtPUuwQiXLiD+/WOvs+MtFJF
13oI0TB7cblC9zlPC/sc9zFZUtFHL4uUP1p0UPgFTuiBeMHN/h9p37XbOrBs+UUEmMNrN4OybMu0
Zb8Qjsw58+vvoge4W6I44pwz2Ngw4AcXO1VXV61aqwm9IcUY0a7KmSl6DkgFkYvNwA1PjF8wpK6V
UHcRq664OgMyLECrLqRcfL1iCvRLq0NihMDYm3UpfytBL2xrn/FBGM7zSzthvPBvNhvKTUh0o4MK
jeHXM1Oh/T+LBw7LEW9rCWlXtOoRVTiUKRGGDVpT2dIKl5i4ZvcfpggMDaP4BtJp11bZVOoFsZdC
W4tL3e3LlZafmIHGyTNy3UJh1nihd+q2ZHX0/LLuUhQ0HtXpoNFDN9ZGNRb8+fy1+Yp1+GzgM8jC
pI2/Z1IVLdRqFD0EomeHjs8ekyEdLEl1Ytpn7dt/vBeRv0DdDQhN0HL8xegXZ08S3DDrsiqyaz9E
t+1WkPQ2N0SIRmTv9y3dto5jC16amngSpks0JxTKyOb36Llcn5XIrBzjtT77VARiJTLRhLnJQqqA
/j0+BiHpV+5RXqxGj2Ym0w2cMZwZuJdGvYLJ6WucWBhCP4ptpKdLPeU50g8hiZT//AK8MjOu+sXE
5moaxUEbxnY8BOhS3oiD7vHbARpIS7nOmXcUMMz/RjQNbvnc9dhahSnhxFsDeJ1f1Tcobag6o0Dm
Aykw3+zA7XIaTgsrOu7Mm6lE1INGbgV8AH9JkYsxegITNIWfxTbgZgYS7h+9Xe4D8yc4QiY70FWA
S1q9fJC3LnIfW9wfS8HXzOUEsPS/D5gcHamXfWAIk9gu2ATyw7IWGW7YJ+b9cc5kUzDBF2YmwYwr
pkDuZ2kMGRPZeahbPScZb6gJyVST4VflM19s5GS1YHXmbrqyOnGGsloWkqhhcMrxu/gCabpVh7p4
7igyweuCChtq9J+P943O3BWwCfVJDqh8qIJObLIu74LDoIptJsSLssvdT1waieXUo4xb4zNW3fId
FZN0CVD6FyhN9xJ2MbCQLHCQeJxfnxdUcFwUiurIjurcOwZVl3G4il2xpqwc5hlh2QrJxLbuQ57W
4IFKn8c83IvLhn1FuigtpF2WplVKwdsdv3hu0HyHjFY2343XMS0yT65QrV0pykAg19QMCDI0tfDQ
VZKDI1rL0O1AA8HrAhoknJyYrjS4teUXZSZTT0ul706MPMHswhQcil4MAhou6rxPofNdX6+7oAj3
TRl1CU0TGdeFKFVJq99fm9lzDhzVSAw9ys5NUXB82khSnuWRjTRDxTS6WhLOBXeC86hotN1JqGar
FHKWkddSNP+i7fX+B9zIl+BpJ1x+wOS9DjBREkSgIrH7YFVLLPCltS+TONyULhEEGkJE/kvlzc4E
BX+GuonplUTaMjXYbKrfgjl7L5jrqHoCRWgsYdbjUy7vUYr5Lz4TOGgJFUm8AkCJdL2VWnTF9lkw
RPbA/vgf7CrYMZ5IfL4w/VpvWlMuSKMSvKBo7ta0kM6Mc4gB026oVkS0Q+Qerh3HQA0Tm6II1023
LqAUA8kWBaJnzwtfO3fMRdTWAQAGlBPPtuuvrZE9Z4aOi+y0X+Xyts6hMwYp8xZlA6B5hZ+69Y0K
if8m4EgTnnvIljobn+/wcURGdTNfq8KL1lO5Ravbax889cA+xHqRM6RdqsjPuQc8sPDKx2N/fNdd
fyvjFX7bB1pko+Tf6G4tZ3oe9w7RMOUGaq0yiaI4XRUFs8SvM/PeGWGEALGM3Tog0ru2HBWpk4ey
iFmSWXdVdgL4woR+OEhxni3c3HMBAqqSCorJIHK/kQ3KlNyVisGHtxc4EexHdW8EWvqCGtCGDfOl
Wsrs5YKIlwfcD/khMNdcj4xB8OnXIHmx2Rg9UJxmBjWpSupUz3IPqkDDfw0HvfeW7rQbTB7O8qXZ
ydXpqJ7vBHkd27lM5PxBkfY1u1VNHFAm3Gad1S9xat9CvEaL48UCVJkMhPhkCTspLznPG2K7b5Cg
AOyIOOUnDyR7SWr+FZUS9cFDqBQYTK83JVVMFtcsEP9asOaHX67fOOLCQ2wm8sYXoZQuK8DVoHx9
PfVszjF+zTAInDyt2bQ9cAxcJZ14ppT2YCP1tlyau5RlYp/WQCcvvD3ncgcQSQUFjoxcFrIWk6pF
qDheKPFQiWTKnMjBWelR+hNXjLIRBCvpKityHwu1NPxqyZGPA5tetjAKEZ5RlAji39cDF7kYEKMG
lluJdPljySa6NgBBEBhhE9OCTWkpvzbVDo3+xI1NSYbi4vhQzAz04A8cqnyeGWnHPDl0/osa6axD
lf+YXQKCEdguYyoHTzNkH66/kekrKeBiLrErJ6KMsHbLBoQZe20JfDNTPIIhPMe1MXcpA0FybSjP
a1nNQiGxo11xYtZQTqUjiyX4SJ++CsKX9L7Dn0sYXtmb7Lp2SJoKon2JDRJLzxR/x46Op5/h8BDu
ZPKaEYHaZfD/cHvPnPgru5OLBtICpToEfGI3X3gkhOI28T4SxZLSDHwaviUWKnGkPQi82O5UMlsH
n5PpUWh06Cuqt2lmpEvyYzPn7+qLRk988X5gBlF28CZNbFTQxxYCiKCzMXZ9Rzjvp+wWmURm7QHH
xkqQoRqFqK7t9X3kK2UGe32H3srVSJK5BgXlqcOaA3ZPWUIzCHIHxGhySlct0b/jrVOSl/s74JYK
c9zaF98xOX5xg35kT8MO2IKjBITzAqrFpIRGIxoj6zer1HcJ8K5Q/LBP7efj41Judi5PfGV/co2X
SSPkXD7OOwHW1fFoscOTJg1AQpw6GD4IaU1ff3Q/7497rgxyaXdKS+T3NSgofIy7pr1E0IGPFziN
HMMbLKhl3jc2E1Zd2Zpeq2LrR6qHMarKtuFCElQPTv/SuT+LqJm5/NGVqclVGquhmPYChiUcoaKn
IU2DtuFmW7Z495JCPATvLfCLe2cp3T3vuf7to2nVRXJdBBUeTnTPrVJIPKeU3bMv7LAJfwDbGUKd
ASdLauQnXl5I5szESFdDnvgwbJ+2jQbMLis8yhxwdoHZdZRfDI5nfdaY5wZvI1AVU6qNopUZUXYB
+JSY7QiIlMyYQycED1Z+Bvp1ylj4Cc3ig39lJbwUVVMLDkhexqggasUS6G7cMpNbE4P+9zETd5XU
XOR1HNY5yPaNZ3R41zA0ZEz0yEcA9WxjnVlKms3v4n8mJx5rfBGDeQbzLEg7LjCrPiTiGaBjbpFn
ZCa0vxrcxCfx/FAEWoK9ZCY6eh5BA3qkg7O6fyjninegjkS5ZKRZB85sMoUtG2VcmImJ/WKmJDh6
ern3O1LFhEKRHjJ7oDhtVyfaAiC1cO3OIHTgdC9MT6ZSYxTXjZTR6epm/YOSHFpKE3MgarNOVslA
6W+0Tz/bDDTAYUn1+wOfv/QvrE+mV67bNkwqDLz4Ko0McqMSLtVnKryw+karjcJ8bMkjsvD6EvPp
vJNAAR8gUaR20It/fen5AuNB+BDPmQh8x0hkC6kug3I8AJ2+/6SqLyVIF6sIXVNreKkiKgATXTg4
M3ALFU9GkBsAIovq+xQrp4hR2ydsEdtdQwLVAhKnKveuAWAXji/tf+LQ7AOdDa1BXGtWuC+ORQ7q
W9GU1XWy436G2ECWrdoG/ipZ6lKb82SgJkDSCY4UFYfJtmgDt+HbkI1tjavQQpoif5H3CUwHGWhA
qiX04sw7VgTVLU60CJo2dop56QtOzGVNQlq461dDHCUEwKVHdLBb9zfcn2jB1Flh1uGvYAsY28lJ
E3pkqhq5SmwZDYyfTUZS5iF2iYba5Av35uSE/SmzjpYtybJNuC48E6jzwafVV9dZbKYrgY6beYj1
SNy4qAzxm/CV34lPOf8Arj0Hzv7XjQ3cMV77eP/TZ+/Ty0+fLInTCmFVezWublkHSRXNWyqngEvs
2QKtP0ywTnKSrtrjkn7yLRkI4jJ13AwKCgPwFZNbzQ97xXEV+EBHpspO4wgKQLrf6A8pFakEAlCr
Ikhp5d++VdpOQPrG4AHwpl9RScqdL65raWEZ5x7NV580CdoRw3pe0+GTKlPvDUBtf8y1/GAl6Lb9
yn7FFdpTYxMKpVZN+af76yCMw73ZQhfTMdlCkA8AzpYbcN+t5cfw4yz+Hv0nZSuv451Piy3YDSvj
l5Y63cSgX5XWB466RypQ/N7kdX/Bi8w9l0X4L22U00WTxF928uK1wIIpqurzOLVFrw/zdaDUoPur
HCE+N+DFe6n8sSlG8Pu8oA7vJ6d6iNmXvlLjcypokbtwn8z5DTBLSGAJl4Dt+Vu4i6/pgTCQ8J5K
7bryILpepgkNxfirrFjp1BRsR+4vxrjnJ2uBSj+KhJDvxf8pgbXWKUEtlUpqK4IirlWfw/sA+Qtd
YTSJCrkak6iIlvIjt3zywPKAt34U0QZoCl7o+u7gey7ksrpKbT7SZYkUUAuQ9SJdCU8FWjgtrn8S
9XxfyFuBWykZCQvEZurCRM+9ViDyBkw88IrgP5v2EQu91/NSVqc2s5K5PV+QFuQxuxzd/D0YmGmt
s+tSNBLV4GtzyEj2pSw8JeZ2HpworwAQj1oXcPnX0yB6Lq94Up7an58h6Bni9/S5ornpf95f4xlo
pgo7GnQCkPlQbi6HLOGFgfUwUmDiCAZaDs+5l5MKuylHKlrMSSyjvUWioYtkTOHSYTCkl1CraS75
S9M+c1OBtwvpc/AyKRJ3M2hZaVB+SbD2YGRON/bmxOgbINkJgpTvl4U2yDmfDxYRIGhAfCQruB2v
p7hoPNCJSH2KJykCE4QA2yImckKlQ+5Ak0VJEGuTpaBs5nWBhis07SASRfPl9HWBDBjD1Syb2i2b
QYMt7xXC15y4yiSnJ0ya9ERpBNcAmui51VzHGppFmN5cbITDhcVG6KFCB3py2TVcHjg4+fgGx2Ff
UU5ivpMO0CY94R0Ukrgi9TSCAKpFf+PQflUNlDR1B/oEvO6EkuZZudOEoQ6IRwI0Vxe5A/jp6jrY
aYIP0HcCmbFzzQ7eWemgvU1Zr2xLIkJyABeHknI7t41YjWh86704GS+9FEnZlGasMKItNEmmGvf3
+NyFBojFqHvEcwDfTlkoI4hvFI6WZXbq0UA2uAxzPOgpuhmyhDL5J/+Gz2E2PCgQHlrosdcclT/b
c27KwNkCQh2ApAv8n/e/ai5IRiMVvgd1DcSC4iQjMmLWC+jluLYmZpZiQAIc5GcHWbE6j1Ybd93q
reKA2d4YhIUs8F/S6dqzQ/wAbZWI0MFdj5rD9c7Pa1dUwy7xbf383hvJej/o1RqMSeBDw0SQ46jP
PqqDe7oKsogvQugJek2PdOOQVt/tRiKtBlQxb0hYQXXvESI0p1NCTxn4/xOIWG02G3paelTcXn44
NaOcEioy+Pbp5QfO5zgXNMd55vK3pHXRlbQOvQevW4h+bi+9azPC9dR4TiqpqI85zzUrGW50KIGV
Bb8pjYetEC+pv81k5a6tTVyQm+a4fUJYc1u9p9laAY9O+Zvt9vs9lGro+ucLlbVu01GyG37DB2kB
QjtzMq7tT0I9Dlnhlh3t67JV+WRvfo6JaKQoxYeHVxbpQBlRFVpiaE3qBWd/6+uvTU8iPZUPVSUc
TSuOKWa/XHgMJXnBxm00eW1jss9dN3NjuBXnGbD7vEZ/6BJ14cz1CQtoGEaJeqwZSJMFZNrOgfBl
yjzHEGv6QTKz2RzQUPS9h4ibpC9VJG8TJqM1hMdjRRwdDJM5Y3PZbYSiZp7BCEG6ag3eUNIzByX/
rOTXVlqIfmdXaOxlxF019txOQhCHL8SB6RtYk0DIUFqx8iL06ZIbvM1waezYQj/2sODnlDauH1qg
1BKGATd/aMSWulPJBhpWQBUsWJpzIJgXUVJGNgK8tq5Ptpy3qlJ2DvPcobzUgQCvFEhZ7nN01t/3
7HMu5NLQZN6EEjKofgZDoEXHA04gjcgSoQMXH/sVRYsZ2SVzE49VlrVYOoXGjDIw4VMLpSsGJxiP
7C+OgsuRbuTtwmt57lghLgVkBkET4IuTmSyEXIgGEQOMNHAQMGh4x+P9/hzO7D1EgdxYtIBKAmpy
14uVRWVV837s2pFcvBZ+scvRzkA8Pzbu25k5UWiYApoZw8G7469SfvGkUpWgDZoBHcRJmW54lzs6
UnjWEv9TAC9rHjcmGH8XjtVM+DU2af2zOVmwTuw8T1DRTLo3QUsZ6C7BDygx/6yJtSa4bKGN5hwi
PGxPCyHvX/PM5OK/Mj1xV1yBsmrVwvT5zNIX2XhpaQ8aPYnoprnWDHzC5/Po/5F0KFySbEVdJrVO
KwupwnK1zXT9dyE9O7N7r75o3AgXC6AwghZIVe7avq+t5MExGond5R2nx0VFy3Kpi33WHJzM+LQC
FnOKfAi4DIw5sevaITL5vOHXEpXVVVhtAbVbcANzlyuoSDiAVwBhQuV7MjQesstVJ6Jdt97kKi1d
TKhAEpV06+BYPSS65NDSIVWEC9ZFNQ4CdA4YS8WPNi9I+oYa4P2tPoP6AJ7w4nsmtwdw+lyeM7xr
67XBnfeBSANT2He/IEdwqbMQY47R63SnXRobF+JiXTu3kMKm1NCrPFj5U7Njue2HhGyStO+zhShm
BqSGgfHocpLQpD0KXl7bYrqKjfMw8sba5n4gHGf039/blwgJqu92JSyBX+eitit7k8R64HhSw/qw
1wbrptpyih1uvcZE9zrksHxnhSSBPwDiHunA7+mCuG38I8eeY23NV9vWYIFiYzZKYigSo3fJLnSU
hbjn7xV5M/sXMzJ5W/ReNDigI/ds0BXmRDNR+QADDUF4+e1u6IF75wO9IpXx83w8mk87xooO9PSo
n/fb1Un89I8QB6Urx/hW9FGicZW/3t+K80fj3/dN2fMTQckGyFF7Ng+aafQGvJboCYUmtUwDZRNI
63QDxSmkI9a8Hj328j5/RptG91E9MQnt0U3tPdz/oJms09UWkib3DRIkvt+WWFJJ3VfOG8dACFJb
CU6mt5VmS6mZlqQVkIBiC70A+DDTBV3Rfgp1rzYuiZzFpt6ZOxawEGTt8VBHj+WUxZzt5S5P2NiD
jKa6AVuENbzyDz5lzy14oRwHmrnswomduwovLU6upT7htbjyUs9WihXayfvSjPSkf0d+HuR2/810
oxohjEToCnKa1ye2Rpq3kXpMdy6aQkz5WBdPxcED4lEz2kNEEl3xjmh+UAJrMMBLGA1Ue174hjEM
uzkj0DAFIn/E+/xl5i88VN3LRaylNZa8sgYZrAessAncj9alOY8kbxKsUWW3eEchEVtSaakuOZPh
+4N3Q5UM8Q2uoonXkhq5SaIE9ntLIvlvCjgWSYHGozQ0F+79WQ+JyUbCB01qowba9Xw3g+diO/We
HTOx6ZYv4WDEjgfoyyPvbwNZxG1PfQEcVW+APbuMziogUXlZmPC5mO7yIyZx8ZBprNfFg2fXygnM
Hpq64oKd2hE11fvH0Hvs+1LnUl8XUZpb83jiy+hbvf8NMxVZEBaP7DUyrotRMel6IsJs4KKhwjeg
HmrGkc5V5E2gySE52LYdmyFYd72R9X1JxHB+BcZ0Mhr2ADeftjV3paSCrUGGx6PQZEKnAkOdldUY
xodEv9PPJdXZ2TsKQc7/2pusuA/i/7yTYK/e6N2ueE4eQqPaKat0L+veR7ESDsOGsQ7gR8hoBEr0
+tMFX/nSks+dMfQYQdIA71W0gk3OeeEWNR9HpW8zzSlidf9RKQwuJby7UbRDHO7cb2YjLGHGZ6Pc
S6uT28/3pKArGlj1BGqe3/fe16hbif6Q8R4842WerHuqgC1X9o0HQFFJD+0DerAPKtr/C2Kf+tft
kkjXnHcF4FqSRASdo5zs9cbTsrDSYqAvbT+zvOq5qLcJ/6YIW69Ll7BeM4ntkQgP6XzoUoIma9oe
HEKYaYgEFum91vAh9d7vfQIqEHqAhotEuf/m7oRjASvyiO28kQrVijgvhJDx7bR2DUn8chUi8EYG
ULummbX8AGinXxpM+lvlP/kuDnQPcheySNGCHmlLj++ZVz5mV0KuF33aeOlP5hm1sDz3XTSpapUl
RyuOfWxB4CstXGCjb57cHcDLIRMDA5wEfrzr1ewgMCBEvRDYTbVhBFqB+NXovQd1+L7vr8a/M7ED
zAo6KYGbhobstKLOi8AAVxIT2WGd6R34AJHwEeu1vy+Elc+jA0IM9PsWZ+YPJNeQxwBhMPCC7NRv
cJAECTvA7Xl6rDa9uaQ7M7c5rwxMPHBRBr2T1DCQHoZtovM/IM8pCOI9ouna8zLJ5vyARuYy6G0g
2T5ZqjxBCFCJsCein6F8RcttMmyg73J/2v7Y56crNUoLw7eDpggdYNc7govjgi/zILZfSgMosUpX
SADK42aXE26HN/VAnhpAyx8SKBEkiVG9QAF9c1rd/4rRyL2PmLw4PaCc3KbGR4AOxhCHDop0n/ct
zMzmSDiEjYHYdGzMuR5my9cK15Zo7OU6XNzD2vdBqZs/ugu7cGYgI8EdYhXQZ0BFYfyMi9isSJwo
61MMpGjiF4WtVJMriqWmi7kI7MrKZDCNxomeWI0wJe3YNBth5/gQdI3PEbfv07MwWMADk3IpFrut
AKKn6WJskzuxLsTCGzIPzRc0VCC+/VsOjwE4YdxnrsR7aL3Y7D7jRBDhQkAZaQ/kIaahR5H6GvQh
0asJ5H0NGY4gfOq7twKSt6DoyLzHpff4zR6BQ4QhtLGMRI1gzL9evEbhozyV08T2+wCaQxG4QFwL
jTY+jUJ+YaPcOOKJrckSiuCy7SCOnNhcqehBo4FtyozLxvKdTq/Zr/ub/2ZXwhiC6DEtqaFzQ5u4
kjRR+lLxARJq4Kzc5rMpyu/7Fm6LgqOJEf2AJn3k+qelyoyLgobjGoAVga7wUBNqzmfOoYFkug/8
dsssbcabmBwwBxwv4CzAvAyM+mSthCwP/DASM9TA4bDWjc4AFA5IuEwUa6CtjmD4/ghvn/4Ti5MV
QzFe7kJGyGx0/Gw/XeJbDfXpT2A2ZOgN+liT7xUNv/RFBPrM6o1JP1xq4E0ZmTOvt2XqO34YuH5u
43Wjv2tbhwEjOHF5/aOytED/Xqo33Bw7DBSIChWJZSDi8Ni4tuf6qaw6XZvbopWi2A1qZ8mjaPvO
frqFjPJNbDmxNHm5B7GGNKMCS7X/Hcn6qWbJqV9i/1gazji9Fy5ZChg+aUYjMRF7mogrWSO26uiP
9/fHkpnpFSYzIV84HCiSDKipugES0ZoRglX9TXr2ffO+sdtgZJw5NN2hyKDCYf3d6heDQpwohTge
Oba//K6+m/G7Vh7q9UdjnaD81Rj/hbmRjJ6FiIgI+trJ4GSIN1YZwJc2wK8K2fofeWqWov4KGq+T
q8sgiF+IU2/zWhggLMGf8Agk4ViuV411xKz03bawUV3rCXjpsshkQfF5VJC1Qres+Azlt1RXHHBQ
nyrmKfoZliLK27zz5BsmO6fx4wFPwKqwwcFQu3uoxGYxqTxKMwAFOkm/P8lzHu1yxJM5zhSlcXKt
K+zCdFfRNlpawzk3cvn3Jx6TLT1VSOWysHN/jXNN9L2p5oQt37pQXwkPynOxtEnHkPsqqpvM38Rj
SmUY8qlbF3ai7SXZas4Mj90TxI+5s9FKYGfJUipwcdtMYpRAyaSwErBthHTPMfoQA4P6iv7J2Ay+
Mp6IzTGNaxJDUDMBOpBwTEiFN0BlpMUjcxMtYfBAFKMRA0kbRNaTO7dqQ8AQmbi0Ofcp7vQIDAgK
6OodWrWroH0cjKUa+y1sHrcgO1JLAJmNs/+XybnwCYjhexCTOKXdFWfQrPN29CohJRmPWPXgoBJl
n2zblgwb1RSQKLq/e2fiGXTIwh+BSUtEi+jkrLBsIwSRppV2Vp8DsIXocnOKM6KKC3ZmrgyZBWUo
tOoQ0dzwAQHxF6tcGld2EDwNwgq8wsUeGwlsnd1CdeaWZQHzidck6jKj/Is6vXeRE8lrBrlzmzXA
h2Z+AmekmO7Gt5/3ATR1yMeGR/aFgpGWJJZ7TCg1nk7Fz/acEz0k7cLA5+IPfA5yUSxAlfD4k/M7
5L0mOa1cgfSBerHJmHFuJDt/q3S/WNlVRGpr0LZhtZaGFQ+pQOTbGV08qL/RuQgXnMltOvJvbv59
zORou4MfNG2hVrhUwR2x/WyNBlhXMpgg8SKoeBCoc4JM21AIGrv07VLqZsaXQY0RewCBJhpe2UmI
wpWZ3DBZX9uFzEBfQBPAQARaiqVRjpfMxIHJgDviVTzCDRHgXV9CRRsLTs2MZoaCcCuGB8Pn2re0
hpSxEYDDeQVlEUUh7mCIrZUDUQ0OB/SNNB9q++qBkEnc1qDK9t7un7Vb6mlwNaDJix/VQMefk6sC
j/mgVmK+A0UikZ8cxuitpjCEr1BXVhGa2VwLHA59Rtt8N/B6mxqccIxAnciulERvwy0Q4bXVc3pW
fjvgaTLAlR2khjN8h/ywcJH/UZlfz+H1t07mMI7CNORctrNLdPDinFb6O6oGI3JgQBOnbzwn2+wg
0VNEEUl835+oWxKOyURNtimyjL6a5kOHJ+t7RPe9gZwlOKX1zzF5+rzXyPurT94+JIujNj28fizY
v4Vjwz56xpHVQyEdz69JUorRxC5Rc6lDmNZGJITmWgz4YViggdY1XV2CwqeDfwtmxymdTvml1cnp
iAWtUkVJ6+yqO/QS4rMI3E3aKkZn5/35FW7P4fX4JlEaLw2i6JcYnxkT86i/9xTMZ8aAfrEK8AuD
7pCl/uSRwY4tjRYEPOhoHN5SeGuylKe+bUiZzPX4rRfXH8h/OjnnnA5c8MlOeBXByD6sniKY8uCP
clphw7nfaInXH1E20I1F3tTbG/96MianEiqiAjSN8AFu/s2BrRhCeuIurEUwG7+FQTYCPyN36daf
PV9o/IcjBAAdnKnjV10Mm/HdlGc5BsMm3JfpnR7e18xXtQ5MmWQfH4ICNKxzdA4CiSww8DLAp93f
A7eooHHewfiEdOQoajDd45Lra/ygur0N831E9pCMfQ43Lnn6Eb+tp3V0stAwKFH+Uzx8r35pQZeK
8rftW+MXAJoEWoqRyWZKlsGAUFR04ri3X7bn497ffgpmfjiiVOWTp2xrWdbBOPVks/ko1wd7E0Eg
CaDfxyUF1XF5b07dxVdMlp+LKj51+AjzwNOmeAXrC0lrf+HEzR04LCeoHkadYODCr1cb0INMAc9S
b/uD4ZSKEXGacX89bwOssZb+z8LkSBelk8pekYOdLAZJDoTHBAEHN7RcTtElqBvI/ZIknXQbO16b
nJxcrg86DfyRPSjDXvZ7FAtSsu0fz+f9u0ePz/n+GVe8Dibpp46sB7J21i55FrbrmFqEGIadcsT2
NrjtiPawOgVkYyQHdMjavwn91u9PzpxnFQQ0eqAvEz2i0wyhyIwF2hiHrQXpdSs9BsN7Jhp+rC4s
86wdMBzi7QC4LBTQr5c5cIYhiMczlSEXPqY+VQRXrAwARfV7f0Rzu3YsrKOPBkAvsIldW8ocIWt6
LezRNK21RJLQNSjzLWmQAf3/MjSlnS9bzF00HlItfnP4bcWCP+Z838TsrP0by5TSFzmeMqvFoLeV
EEqR7i7Gw4ALX91sqVa3MGlTgHFTS66G27S3a7HDAyvBOUzSAX1H3vr+iOaO+8Xq3JD0VmnP9AoM
OS3eVBrq/OkSx/3cWKBahxAXrnNsK7reALXKiykbFb3dgMmUiwAedQ8QKLk/jj8w9NQ5XlqZBEKt
0rV8nsAKUkUQj8fj5Lw/ssbRfMhWDXnqtk9PDX1rjLcPkScfLNHRn3H/E2ZjwctPmLhOYCcaRyyw
ATP9DPIo0A2DU8Y0j0+4qiwwygiPCdl9GKl+WgFHEdEF1zG3lEi/a2jj4VXgGyZHuufRPvi3/+sO
IPE0IWq4wDMxv5L/LIye/SISgKyT7AYdBliGwCx4uuy+ZNwSQu//spL/rEwdhhTzShnBih+sYvKy
T0d0wnH9BBJN335qH75EAtY4ArkW/YBob5xL9GAs+MeFof6Rp1wMVWkDjWVVfEQ1+kftR7Ij17y/
X+ZMoIiHt9//4VuenAuu6fJacXucC7Rwl4lkOrm6zrUlvPjMSxrFQmB6QP+NtAYaha5XLQoDUaj5
ZgDepQLBTAqULTrQ9XW4J8aOhxZ1sVE+Mrpaai6byW5eGZ5W10ZOHVmqYFgghWfJH364Ld/Zh7wB
yY2VQzL8If28P6VzoQWCRHZs2cSl9hdJXqwayxVBJaTlYMcAMfWJIQIUENRPeCe/h8FC9mactqnD
gR009KMPlcUj+Xpakz5P8rLlB1sFCWAdnWou0zOBsGcmeNSEbBPnSz07s4+9S5OTlQyqJE3jUhjw
2Nv2IHkFXAi66O+C/my6Nolr8EwSYQkz9LfVbwaK2pCMDAV6Gqa5gJZPQkhbq4M9hKYWmXnHEhBv
6rHw6oPUkN3VNQSfllBaM/UHbuTH/l+r41V8sZRuDcF5LXcGuwE9kUySxgCIWBFpU/9yVIsf/AcO
PADx2eFX9/fQ7LpeGJ640SJqcpbPYJjXHvwNx5MofGPTN0+wig1YJ+8bmwtML0c52USp4oD7MBmN
uY8t4xLpJ0utqHtcwpYIY1B9u4ijduwoMiNNqx0humvdWJAGe78v6dZEFmnVPOc2Y1joYqS+yeo2
R7960/h4jOEi6lVm/QZGvX1cuKRmBwzKjVGhDwd12mDL5Y7gt5o22MjUC6pZrQSPJnSxsjK7iBdm
pvNaprWo9TCTgBzo2OekhSNIiEZV7aXil47I7BMZZJHsKCWOXIwyXs0Xm7WsOR/IMo+1ObJeM8aT
azwfP98hbfp+/Fyvn9ZgWDFdZhGXfHvjKwCzoWSGHB3KqOrkJZXXdVLX4J612YG3GSmjkrDk5W6l
+7ABkW5H8R31wFGn6HpoKXSc8qIOWhsRDW5imWqf3BY3MUmO659k9fUKCXHg50ZtxdPKdoi3+tiA
q+1R0d3X+2dlJv9y/SmTWQbCIFMiN2ztF4EIRzCAEM7EAw4QotgCUnrNrq3XN/TIHcrj6TFfwqne
4pgmMzHe5xeLrDJKnPQhzKv2uf8FAQA9cgQ06eDMJE/y7utVPMrk7XAAuzbx3n9Rrb8//vnV/rcS
E484hGIphxVWIutf4+qYKwu18v8h7bt2I0eWbb+IAL15TbpiWZVKlHshJHWL3rskv/4s6uLsrqJ4
i7j7omcGgxFGwXSRkREr1lrYxbfzO/N8DUjEFF/EAAujMjrr1RL1ceq+anzyYEI/zNlv9c3mj2pq
Ky53wdnfWp4dV7Vle6XKkx6BZQ3+KRYvUkPzjRQCsgnYXBSIACR2wJ0q6SHJdmmx2m382z3efsDs
Zh0blR37GHMrkNf4+I5iTGA8CRvHIaJhm6y1LbYXeMS1KHMhNrux+yvMDEYac5PdXYfQDGRfifX0
9zF6MT2y1QNzwzxs0Cx7fx8tJPdvjc6eSimjRCmfw2ivSy0xqPF++OwuT/H5Kd86ji2ZLwmS1xlh
rTcEh6TlphI86BfXItOFS+n2Q2YPpkHqszz88S2lOR3n3nx/b540AiVgvJxk/SkyHu1sR9L9/g1a
n0f4cAL0Ad5O9p+VLbh2un+26NXp5rW2zPMMm5/ZPL+C9KJEbCXrluMZzS4wHv8q5t5U0OUPZTR3
e9aM88rpXv2A6fhffUBLuyFNA6wKf2gM0JEhusP9gUkIiUOJXWweICDwYppbzEByOAf2ygv69818
uxgz9zYMqpR2DOwHaC/0+p1auBz4TbxMj8qVd+Rv4rlbV/rTO3411kjVWqpNrrQ0U5T0DqJ5ckze
eTC57VHncZEYa5t+dXpnzg2M9kULPZXeBSpBsjjDCS4+6aa4AO/KR8Cd9vvUgOPeoqP/5Q/UPeXH
tb7+hTTy7RTP3JwSe0wY8tNpB6nBbgIqAK3Abqs9FjrewdfuJr2Nh5eX1lBBIWEKA5kUb6GcfioI
IOpY+s1mZdl/aLRuI8Pbj5q5vjhLS7/qpo869OYJuUbc7Uh/PtpfBI4vfIDP97Hb1xhBf54Nd+z+
7JGrPTBqAZPGk12QKB5SYjT7g6Wg19YzHh/p454wZ2wFoOzwLl05ais7/ccpX1n2QK/jxSwsC6Br
R77KGop8FzaQ/IlHK+94876/XYBN3MzwHO5WVXUepAXsVcZr+XEQ9ogHid1bKNE9YIgX3zJWFnXh
zXZrch61gYeUiROYLAzv4NmSFW69jXjydsOa3/ydxbi1NHNbSfq/N9jUq3U4dHuwGZ9OmZHqPvH2
9gNSbplMjoJ5wTbarakFrS3lzGk1Gq1zbTpRcmo3te2h4z6t9GR0mHjttlooQ92OdBZ/xapXFJUG
W4NtRCF5xRVVEgvlJwzUeXxQ9C/18pbDjxnu9xn0BruVbStM7uHXiQEttgBhIlkC79jtDaEOSR1F
GaIk8bB7bZHaLHXrMT48qk9hr9sBMjpnJ7CanfCIqgWkMcEbrGfn6bLaqOOE2VsFci5ARjAnV580
W/3SD9WqifBJw1mEUph+gCsnjjICP+pZX+SIFN1Fx1tgZSoWl/3K7GzZ0RqYlqmApQBHlSHrhfqW
hoXulTbE3u4f3h8U1b1Jn616DmG/pNNwb0hkOHcQfkGZBME/r39m6ALF0uNvbvdUYRc4ONXHI2+g
+At1HdSJeKt63r8IgPGyIAvqyN+qIY+889Jab9FR2pogCTLOaBPgD8xeHtYmaZr7e18+u/H4JOCp
KKY9pGX5YxuzLsMJa/X55TcZtuIEaIdOzbwiUnpZGWrqFDYhI6VMEQuyUR5Ov2KORyDS0NVhoodl
k6F4tvM/N+Vq+9jvvQCpP1aTFUgMos9qXl8aS77uIPuIUgmbGFHTOK3HVDrrpUeoNJGMVRLj/pbg
pvj4dmJvLM4LTWXWcX0UZINrMDyJ/0ZQqYHK+ZkxsBlXTP32rremZqH6AJ6qGJKhA0J11pZOu52q
7w7gwkLMEhjlyqmatvKvcaEuCw8z5b/mCDuuy5uqoxgXOMjDkqDf1Vg5TQvoSYwHzmuCiWrgMpzl
vMMa3X7DiEIs6DWmpvv3d38DWoKRvAwntSVH/Tyu6UUt+Cgg5yc1NxC8Qoh3Xn/SULOjUeOPmMPW
7AEY+zw9jhvZqC3gfHOH6G5k9uQ70tfivYVbGGh6EY0RoAlC28K8j9mL8aJgWmlwo3Y79GahyKAm
OtYNIF0gf1WaLxA2kKxYSyr+viduzc7CzI7nAz4sYRaZUxO/nUGQuY8gQeTc352/uRSkW0Oz0DEq
K6UL0K3uPiPJlhkn5EPi3RPI8tDzp+1q/bO2T6FZ6xyyjQnIpU/O3uR329BwwTlsu7klbzp7u+3s
Y2ldGh1/bXPrwhKWDOi9XQOyLG1vUBwhXTZ1GYN85Pb6lBuIEBVSMELf+JLtytLVQivug5UtvvDQ
wKRcmZnc8lV0yYl1qVU9thu/bc8llI7sr4TYpnmcClXfl8TUN421uWw+YiOx7y/IkitEPhCuWIRY
GPb7rWm+LNIiFbLR9T1fb7STJwCPFu0YIUU7pLpibOHhAOkGHnrhkAkDU6I0e71rXoQqZI66QLZn
dgVI8rAFGDweHhX9EzW6FxWr6BHmgOxJZa9hoaatNfdV18Zni8l7dVW1CRK8frKRnwsZwY6CLC//
XcNtVSUCkGaVeGLJ71/bnK0s5Ju1zk8xYG5P0cJbbBRFDxmQIFcCGVANfSmV8/0FXfIgaECCIM1E
aoanyCzQ4fos6YSE61zlBS4fvMa5VYqGqB0610sd3On37S3M6o25WbDTVilT+pTtXHEbGeiJA/Em
l+pM/eAHttessGos7NYbY9PPrw6KmIxSk9QYm6grjDVkRlm9lqfGX6nTLc4hIoMJyYuSLRqTb+1o
XSNHat70LmWh4ylL8UHtoc8QeINktmXFOH2UckQEjXXaBpotiQOzdo1PO2O2W3FQIJsAfrUJUTu7
xoFQlSHHpHVuSA02sqViYrJktukL/5h/lp9CT9LP+yspL0QONyZno05DmSs6DyZF1i6qt/aT4T7F
UC/CHZsRrjTCmIScE9A3FstMDak4lNm5AJltZlPtkHjP6XBqAKeUQHz7N9YakL5uVarT4ZB7jyL+
b6g7QuSMxeJJ5+Ed1AUytYLRSKFWVOqhaieZ3Rakv4xbAVXJ5k8E6txtxupl8xIkX7L0lfWPcqsL
vSPV0LP3oG9jUsUJt2XUgeOk0cHuKg/7+9Pym5VQAtUAD2eFpib09kkzv9HRFjWSCiUTsdiNl5rT
GasVT/EwtVTlwbalYHM2BRUE7Q8ZWrBfINV5/wsWLuebD5g5ESQehkTIQqQ9ekMcSPo9BN8oUaed
3corO3+hvwCDFdGJj+YQBF0/e+TqhAls0fANLiOXLy2JFPvOKPaCYUWnzqqszE6cnRrogTXuUtez
RgjdHgTds1I8YS/KO9UrSD7bR2bl3liKAW++auZkkoIyHTfgq0Bv+Sp55ADY7ASfZcxXBkR9dbhr
A1sv3BVfuuBuwKkDUT9wlkPp+SdLczUZqVzI4BROqJuNMrYoq2ctgiOklEu07UWv91d54cALkJ8H
ZFYVJrKAWQiGAqya5H1JXaVhwucOr1MiytRb2c0L5QOI+EKzGpy1AH8D3HHr2iQtD3hPBUxfSXIC
MQMr8QyNBgaomoqOVIo7oryKKj2kxPrUCKEXPvR60iu6OFzkalvX4K6rmE0RmJxg3Z+BpZOGvjoN
YCScNXS4zBxQpPrcEI8KdSN0QVGrSveiVJBzGfzlwYWBYiUYhfGWrg2P0cvS9tmVg7bwNIUm4tUH
zI96GoVwyICOp89g+LLee/PV8D9jcv7eoLKyAa8r5OT4t44l6bDDf1nLwS2cdLAATIBpYLHA5DS7
3/iyg4J7hedUBew6skVebxzijXUaCXuST/0+fKidaLu5P+0LIDSM+srqbEs0/Qg+Jx7ApV1jJUBM
kPhYEsE6WU+Pqf23Ifve2n8pOmCtvbOlB1df+YCl1/HNB8weBZgLhKfi9DrGPcBZoPTpDPrB+4Bo
XVbu1aUZRuEbauqAvUGxb3atDjnLyP7AIgJF/5mEQgV9zsanMd0MmqOoa4dt4UaFaDtkW/B6QH/U
/HksI1TIasqNbpDqwmv7EQNGgeTbA5GNr5eXY2eiPRbUiX8vVYyRrk3rmvXp51fuSwmYUu0VWG/K
Azg44TcFNP4QDTpWgwDGebMFsUu8UQKdfwrKY2De31cLJVowMwG2Dd0aZVJpnN1bSRzLcdEMgFYp
VnkIOKL63wAC7AK8ZBNv70unsdv4DRnYFcsLi3xjeD7wqlfA10Txnoo2PLf1ZcKre0XsSM7rQb7y
elt4I6KTBoIjAKVKEIOc3U1aWbSMWuFZ0Qj77lPUviv6pK2JkS/A0fEymtICqgJZXCjg3a5liRci
12i4HQTyPOi9Kb1Gf+RvuucsUN7rklWS99HqDFYf96rdf3DW4ckGtGHUiw/c0uW+M/dvaHPYmvZ+
b34MDmeK0G5yXkZ9/7bdfp9XPNnSCogKGPkhCA3moLmwmZJ1bB/l/OAmxRl0lVppaDE6bRqoziBo
vr/PFspC0BO5MjbbZxWaWlklhLHd4SR/JAbo1l2iPDabL9s20RUNAkkGnOv8S7/qsBdePzemZzut
04QWEExucHm7RFgUkk9r9+f5MEkBJs+avf1gHGnFgy15yxubsw3X10XmNRJspqR8Vshr5By4Y/Ec
rbiPpce6CAQ2hOFBmQSg0sxOIjY1M3aY1hwJsMzIdRlvDlBKsw4esDXiL89qTPU1NcoT4ygPf6Qn
0F48rWn6LJTCsLpXnzG7Ezsv8oagx2eAMJ4Dj++xweTy2/HVFE+M232i15KieQ+cr86FQz+htLK9
pt0ze4gBgo4/MlosQDcwW2LRq3PMAk7ekP+to2OtPt7fvj9g2t8G8Ljg0Z39G4E6RiOKqbSmLuAc
750jGONefFa3wO7LgBMkBsoFdmXGTlkZiu1eUBrRjO9JJADkasxDhwbGBhJCA1Ina6d4eej/vmx2
L+MJXLIpbagbKmy9i31JPUpqcrk//mn+7gz/B9t9dUs1vdYIXFHBiMe/8bzfPpcZokt0LWWH+5YW
h4N2N0DdJ13oeW7VH9C40JaY6CAKLqWKXnth7cJfMzH5xavBCFItdZHXUve5HfQUAhBY0lNh/WCC
9qmD9kNZ0N+2F9So749t8bRKV4ObrxVPmZH7sfzKbw+WgD6z3H4MbQTuRmmYbzz2x+ZbcxJUVdYy
a4tL+M/2PF0uZ4LalW1H3U6WNj0ELLVPVh7N+yNcumevBqjMIje2YSj4ibAZ/fxv4xkKfeFCKwpS
478wg5YTJOGxU37JydEaBD6dQKlbFL6uNp++YHXFpcbT+76dpccO4oV/hmZbJR1j8KjwA3VVrjbT
DN3aklcR7KCcZGjcDgAcjkMk0yL+W4gUvQDzXtehPOVJolUq1PF58Vmj6coOnqz+Oo1XXzXbRoIE
MLzGYilHFDGf+FqNrSCpAJRsgD8JgjI+D534WTGqsAIlXHhrYzpQ9UAPIfo2pelkXZ2cFNIgnsSg
K7oumnPPh2ZZnofxWcr4HYS8V2K2BVg8qjtoNeDxAkZ76DwRTTMGr/4SeVmvBlgmNOSKZBoQ46SG
kt74R2zQ2rdNXhowuYCug37LqT4KYD5cyWcu3uUTMcZUP8MdOz85ktRpEK4BCrj8Tv1XjxONRDDz
7hAJH4poRRQiOlDVGbXXlc03hYvzZZ5IzKaimiqifnc720HAd6zX+SzAHqyeI018YI4FSR+8l2Al
h7KUSwWNJfJmkLJFkXBOEZENtPMzPh1dg3vhQGryabcodmekfmlXfOBCMIYbFEI8KBJKiJNnAYsQ
y2PlZahlRE7T6tSogYCjA0ke1142II7+PX9AT6PjVQILg4hE++38tXEtNnGBoF+DYslBo6Mnm3WD
ZLAFemNOJUnZ8IFejp5IrYRXmM+Sit7rkNOOsVk1ozLxp4chiQMcCT0XAgk0sp3M5H+pEDTxU5tB
3RA9EqroE9YH+F3PRQjNPyqyXwN0VJXIQ4RJXiR7tVFC2ZQLUcvNPEX29k+cxB5rQVKOUZFgVfNQ
V0WJHYxK7NjsRINUmnTH0LFsTi2lmZW1QLISXmhAuqBBFEIgfjwMoUF7P5Kdfuy1s5B2iXDKlZwm
O3HIef9QBWHFGHLAeAJJOb5g7TFHHWUHYgU+OqVZI1WvSq50+UMXhZXmlExfMLZfgFlerzux4/R2
7BPR0mgicNAmH4Zqy6eyN9UQeE8+8Bxbojml9wTOypLaf4IPDOglHcKkPgSSFCh6NTFCk0oqQTib
V2GEV54mgvRck8WweaBNBNB+Q5lcOA6J13S6OBYDWjOGFBJ4ocfEYOLhE7Y1JY8Xgg1XqTQErVPJ
xm4uJl32JUkpkOyEDmIYfiI+HkAsFXs5ExxRHxCLs5z2mrhRKIj5z0rZBugpGyqBIXzDl7mZ1Eoy
YOorGo662qd5+p6BsUo2QyQM6q9G5f3qS6zb1Ad71Vgz2abNRa3f+gwjRc9gtAkiM0AXbPKUxxEf
l6Sq0UkHRYM0ko9dp0ihC/kFH21sqAGhiV6LaYF6T9VpSMr7fqtM2txyxj36ed+ORoJ/LxtSSi3+
WWgZpMM1CPmafeF3/q6ukBj5TnwuTPpt3SVScGTaVpbe8GsKwCNSpe/eG6FpGmjYZdpTMibDQCgU
DXmzbNMkN7wShMwmn+YavkiLFHpsKiYIzHaIeNn28ySM9i2vBdAJ40UvlvZI0DDhzqs8NjswCRJi
NhyIil+KDvOdMIotQ9Kuy6k5hHnmm2zu1WWq11Uuxbpaoh8Y9Fd1NlRPPiQOhQjKKVqfXYqiUMZ9
ppQQHEl4mjC6yKA9aiNkMS+YsoJJ4kiBZEVv4Fsa32kgspqBrTvLOLNlKiHdlTmbYfKCvpEgmYqo
hkPrWxOrlKBZUmNIV/dp6aRpz5UPYCBIFMB7h3IYNl7I1OxFUikgM6MmV+q73ytK9DnmVSHZ/sDI
NQofctiZnZdog87zYRdYnOzHApZKoOJxlMGSJIdVW265YJBBWlHwLWsndZVkYGwpOe2LyVIIIrB+
60vGCL23vxpSPIEFKUs/OAVVETBHrsq42ExSv2xMRg1pbnEhzxYV6VgmGQ0fzSjqd59ljAm6lvGF
gtrHh+pRT//ev2QWujIhyTvRjKCNl4c/mWVTkzJMc9qgUwmJnpZ4nqlugfRLLsm+24yvTGnXz6oj
G9wuVXX5UENDw6bUUFBc8m213jboMC/M58DCky46r10WC4EOACsg64FonKJy0vTzq3jDzylgPmHH
ul4pV3rflcguczH4KTCFhKcexDBHUP+FlClXAtmlagZUIsH3KoErErTi/K1pbSzjrOd6Fu8Qwp9H
9ZHW6C8ePpVtFdsaZ4WiTr+p3Rc6UvHNMXwKwpW4Y+n6moTykLQCw/QvDiGRL6s4xqPOTaSkN8Yu
HQhfoi238Lq1bnFu4UkEiRhUNBABSDxagm5Hy0pwjYBcsj/PW6SpAEN8r18Lsi3s+/ttAW05qbn+
szSN+mpJ6xYsoAKbskiMdKCxAdUFmf6tNanhb2QbKow6aokE5aywI1sAzSQbXBjt02B83/+SxRW+
/pJZJBImSiY3Er4EOfzpIw5o8rIf0PVUG/tthO61lXTbUpLkZuizJEnR4LBnwv8xOLElG11HkAeb
xteZvq7r0D9cyYv8JuHHil4PcnaCotrnBb/FwgJe9vmpHe2tb+ggy1xNsk1+Yhas3hiavUnCXmlb
CreMjhfLGHeFJTp6anQHYy1UXdqqqPNpPM4leC7mHY9SlBZqB+yqmxM/1N+DyqxexscYdWqPTB1a
rfEnWnGSS25I5gDUEFFiQZljtnBJ5OV8VVPWtSRG5x6ZUd+e+TVVszUjs5WSEexLZQIjiQMBxL2G
U6GjpK8ZK9t+4Q0Hwp1/g5ktVKIwNeU5+FQIkeQvyRt0jp8j7RycgAwEHcUOghy4WZPIbFQzUIi4
dgqWNoqs4LZBOl5D3XbmAPpcwwU+9JyLZpjGIzGkNUE5lljq69HV47V2hKXdoiI5CjJQPACkOUm5
XJaq2nvi4DI55+T1jktZ6/6ELmW20Yb/z8RsQKUip9LICIM7XrwYLGEf7xb6B51qB3rfRwi5EO0A
IbeMHFGcPCMI/LNif7qJ5ifv2v7Mj+Uxo0LUDUNUXalC343x/hSaua0aoR3326nhC85lw8C3eKb0
Z63VbW2CZ2eD5WifJiqwgkVCj6qcb1oGr/X7Q5xGcG+Es6NRFziWfaUgge9b4JOFnJSjFqVVe+XT
f2EIJSJw96EiIswFaqUqkMRRiIAEC6byttZ856Mlis59K8LSiuFhj0w1EBxTO/ztHRgmIU1z1QO+
UiC4B7jXQX+tXo1X4CzBWJTqHDqX+rdQN82CQGB22F3c+kFfc9nTvpzP6vVXzFaujJU0qiIGpDfF
OZAOjLzr16h7lhbu2sRs4ZKQA54fHOIAK+UkVgagggZSteAWFNaSRVNm8ddoUHUDChmE1wCD3M5p
Ewp8Dn3fKa8gvaYbbgdMfvSZOqASTQDW/FxZwoXcDFRG/mPuV06o7NUAWq4g+cBTCthtgDOogT5P
J9eRzd2Dw8R037zTyxcCNijeXM4tWZVzWvuGWbK1T0M/FccAFdThUCogLirOrGr4qEn06O2U6o+w
NZl4VbJ86QLB85dFlgiCCICn3M60OHYx8nb56IYN/Eyk7brIxYlUQheoRqJJB5q9d+pTGX8CwU/K
IPymtDA072+YQhlC+76/Eoupqx+uXAGcz4DIzg5TlY4ZoOkTONa3mIZA5pqzAUBRCScZamnft7aw
oYHDxb0FlBlGP6dVyjTOY6DUwLqZrKaWwKjPkhpaGdtGRsQOqXXf2oJvRZIMwreIlxEVzyXahGpK
2XegPRkiqTSyJvRNIO3f7htZiv2R1ATgCBB6kDv+tCddReRC06oRG4DwJGFASYUCXlscuRbT1wDO
Iz1JI1q3G4JSTWMmPkj4tMrIVdWQVxltlrLtSNEgsMNFDfHdeRcBgLJ+HHNI+KZH+dmfUCbtVql2
uRWNDhgI0CfM9Lq2jysyrIGAl0ozE5UOvAcq+DJKfLe7WkmSRI7KlnU7/4Pylzx5CRsRNwARx480
hF5a/xDU8TaIxUsTdk7EeHY5MTO/toC2pY2uhpsS/THNRxnkhuR/SyPwQGv9tQsXBwJQYMIEDqlT
NHTcfuQ4ygkfi8BMiIfDK6CZ7ztEHPSLWngJJ4iCc/CDHgF+gno5ejufVzbKgr+5tj7Ppw4+5PuQ
zRldWm/bx14hqfLCMhYVzmGNFttqTXVygWgI+jJYEgm5aeQnfmWlc7XrOk5GAYCSQYl06mumF3rm
EB9Z5HjE4ABU4JZ9SnmTBxZ+ZbgL9yMYOIAVwVtjInOaOZZIZsM2aJiJX6k2X6ll5IOdMCZom4FT
6NAIaN43uNTQcmNwdiGPQzZSVfJZl5ZAdQJd2/R63sGVxQb9bOORqIleAdlYdF++bxfFkeFOjGDI
eDnLdi/aVWgisSdSTffXajELPl9GZw9S0GDqnlS/bzcepE2YhklBvYd0+LsKGoGPOl4pai2aAIYA
sTSQSJANuzVRNV6kVR0OYEoYjYwbzaXPibsyxQuPLOQN/xmZrSkUU9tGRroOXX+VwYPhNNymNq5s
WTes0Sr2mSPtrV7WoZGBDdXYcAHlJdiyu+wQWmvZreX9DS1wdNhBqwBsYbdDRkW9432lYF1fEb+i
NjT52qn62GSSbwjjyr0VMX/b0IL+EMlWESoL7zAZ/o4HCzRKa78gE0qe0UgYS9btKUNo+xoStmV1
ViZxArj0SJB0IkHGWXkwEqZ4TqKH+2uxVN6TRdCRonsLRVRcc7ejb5MxVbMAa+FFl1Z+LZCst9tn
1deDACIN4kVAWUisWchy2nUAIQejaU8CuJTuf8bkMmdxI5CceIxCJwX6ZnNCcAQ6hRwmMuvyMhHY
h/K50ozQqQNDhOzpsILcnvbwb2PIZAriROY35zFT1HoUe2TwXU4FTB/nSBCRIF95YU97+J6R2SUx
lCVPow5GtNqm8jMY5znc693r/Xlbirswcf8Zy/zCjLuy5kWGwf4ZFF3R3pruOY12QXBWpUNCzQ4x
GOfct7k4fVOMJ0A9FKX/2chyqnBIjgecC7E97dj5K79eXJy5f79/PqQmLtFHwOa8K/i+PJCaFcMz
yyoFb/msnGQk9MdsIFmUjR9cX6UXBlIKIkFtJiuNCBkCVB805O+J6EPa2+qHIjEjyQPRZ68hs2PG
oObf4eHA4KglmlCTIeIQIXtNixfzCL1WibBqCcXswgPnpJn2TPyHpkn7HqAi3xNajbgXkLIcfaL2
6B/Ss7HReJDDDXFEwrrnMpuTur7RC7xiQanPINOiZ0UqndgOIYqZCon4nHOZKhoDuGPBrS2FTW4X
wxhYkTyCsdeTSua16itKrfsrt7xbrqZ25urqLk81VF6R9Wlq5LeUDaidkPYc9SGABsJ9Y0sZGWSx
/7NPft7fVxEt2wtDyXQR51Z7zrBqaEokzmiFG/WvxevNaXyE/vJx2KtgRwt27VOEBomVL1gKla6/
YHK+V1/QsiJafMtpp7IPKgOhXVSkTpKwLxOzGB9QhKPFRs1UI6kstnwVZc3o5MwQvfMQWHEDagX1
QUvWmrqXLr/rj5qeG1cfFeQSap4yHENSm/A/7Kgn3gu/CjRausivzcwu8qFuUMMtYAaU5ZGwVwKz
02wBqcy0Xjmwi0E70Kvi1HkDVrj5c0wbJ0FhDgstEQmaWigb7NCVAYmCFH41AqKW3YubgPCbZBud
+0/ovpZTSWM1y76QfMCG+/cds5mNiyDL0ZnOuWlnNA8NhCt36j4biYnS8sv9rbWU0Z9AjqigTPyU
v2QX2SCh7ZBnnMtCzdVGmyTXoShmaGf/det91acCihaXzYrRpYfHtdHZmnpjmQ6DnHNu4CA4q0km
T1NcAZNiqKfOrQorWdPQWHTGAkQ6lAlP/QuyzfuBBwHhgkNald/mmdHWJh+sXP6LJ+LKxiwE8f2i
TgsONqBoyp7lzGQzN8frlgxrDWqLVxdUfXBp4dmGfqXbs4c1y6QazaCumthe8inJOzZfCS6m2+/X
va8Kkw4sYuhfUOAmH3uB4tXo5rlZQr0ALVD+vpAJ+yBRJ1wj8lyzNpu6IfDbRMhhrfJsCnj7yZvy
bDG6vYuV1N6iP7ka17SIV26LHZvY5ztYUhOjQSQcPJSR2XWfaDy8v8uXdgPQfAqi4gkvNIee8tXg
Bw2iJzf8jn1QIjYhgH1vOQsucPm/uQ+vbc0GlSP12mdtxbvjiUVMoYWE4b4EdHBpuZ6fqm2xlrZb
2oDXBqf1vJpFuQ0lZdBgMEaLRZRtBOk1+Xt//pa2xJWJeU5UHcE0IXgw0YLA1Rz3790ue1Y5I1hJ
gyy+m64NzYKJogenmuTDkFSCEchX9WB89sA9X32MWDPQkFPx0l7KoCU0lJ37g1yMZK6NT67yaiJV
mvtdkme8G2gQ5TKweFAU51BmOQOisiYsujrUWSDhgQip7ngMta6spNHzxPGLB6beFvswfxxZqieN
FbabelUpdnm/TAQX4NaAXMT086thirVYpnxS824KCccpyWOooP4UN1Vxok+JJWUObXxTLQyAkWRr
XEXeLuU+FQGsIpBQ/9EBurXP1znj4YwiH9foVXPJwBthUF0yhXzLRTYr72vRoaKhPWjhyvtpqTwD
1pl/pmdHheGHqmnwbnWlLyveSNbo4HhWe8gjgcbRgop9ppd6DF4iRzmLG1ACJVt+x7OExx/GZmxx
P+qATzb2/Z23dCH++yzAUW9nJJKgq4HqB+QPoMGH/D56DO4bWDq/aCQBnBqQ0wl3cmvAZ8qCen3F
uT0SrHYRGH1B0M/uPyH3uhIgL7WdoeMMPYNTMgbdUjP/N+TgCPBFiljU4D49A+SqW5Qoz5Om0f/7
oHB5oPwL8gxZmfM/0qFKYr/nOBfQpj7uNp6WG5Svzb6LjaoqCVCIYA9ZMbqYU0dHjCSg9Mpyv+Q+
Ck9hu6FQ8QYH1f0IMOJg1g/Sswf0rhlfdvluLbZfAinLqBIoSAwLgPDOa4qdIHTjALjgxCFe7Q+9
nSiktHTfEB/vT+hiAIp6MziD8aRlUQK43SYlrWJgzD0OYsfvPfOXUZze/yPXTmYWdhXpfGCwrFlV
evgW9buSW7mklzbptfXplFz5JUasB83LJ+vyrs1t8aP0X2LVqfyThOTwarPxghtCgxyyQ2j2RhJ4
znVPwxo/GkIe5HDxqPOQRtNIOb4KmYk+DgDRkS4yq0MWb9KvujQvYmKC7hZ48I3kQEWS+t+ZP/Fg
v91fg4WvmrSL0R+DmggAwLMLsB7B9pRPHW1TFmEsQ/C3r9X1l07ojY3ZPdcOaSfzGWwwtWj1TGqJ
jLiXa7dvN7Q6RP6BMkZQqXqR91Zenrjq//sLZncfRD/4dowBrMgH1L06uxrxUq9FkyI645hd4/m7
rgT43mtI3VNL1FKnrFdAeIszDaYFkAsoIt4is+0GOp6atpQd3EHo3qmn6EwUrSzmAj8zlKivbMxC
aVXJC6UcMdODPdjRPnACpzbfoXOHP3ZD6CNyTM4PCfX20pK1RPBS2QHmUc0EOubnZN2eKOCDoVhO
geCAbNKnj749Rgfp4ibWbSBH3ImvCWwCm8A+rwmALVxo14bn5b6hARBI1gBcaaE7Lx+V9qPPXhN5
pa6wZmV2VtR8zPuuwi5q0jDVtbJ9qFN1M0bIubEtY90/mP+XyQR6HeqfPBzx7NQUwf9OZqs3xuFw
yqzaDs2RPBLMJkjMWweUWOc/aySWS9sUDz/A3tCEPwk7z9aQstIAwi4AV+Rt7D/yQMHfH9iPo5u9
LvEm+o+FeXDPCTSqkNVCbZb0g64eoMqLVsjTEzYnVJWftYN2oHpDvlKdYt+CRt7gTeqAxR3Vlb8v
hNk2tqRzOpLsOiOQfi2Nv8SPcPN9s2VmkkbysxDfBzQn8ovI+iVWZOV2fvAevEnxyzyCDy62Kju1
EhNZXLTYMVamI+i4P1P/Q9p3LUeOZMn+Slu/Yy6AQEBc2xmzDYhEKjKTZFK9wJIsElprfP11cHu2
mCAssdt3Zh66hl08CH2EH/e5l/jiSyZbIFZbDbiaAb00ri3p4OZ4RV/ufrjpg7+z2b6vyeSClJVC
QMs5ysExhlyOk44hq2vPaBhQXyD5Bq02vMR2C06YBQ/nyxm8th/GHfntHQ5xm8Sa/GX79WGAbdAs
MW8dM7gdDIvescN7bWVmwyr7Y/cE8i6GhspEj/auUW4XYWizzxXqOIIw1u/BQTj5HkkqCXG8YWy4
LtCNYadH1WiLG4ncx4JgAKNRqywEleV6YbVnMr2QWvttd+INQQmnVqsIdsUVdBSfyw9HY+j0tY3/
TzvjNfdtvhu/Ja0bwk7IKovfGHQAwWHLfi2YmbstFVAXgNdQQTl/SkzWQMZDzOWWhxn6fgsNvRU0
8/jAGB7RDQbtZ+dmIdqaPS7fLU4GNqBxiggtLObZIaHofpH0NkI6ET35zc7ba/TGWYKlzcXwKjw6
9DuIaFtH9fFyMjleknOpA9Z23xhI/b36UClcazKr0bZiLszo3Ab5bmsS6fjIC6ti2CNsq9n+uVXR
o68Me8NcFA6f4f9HtIERiSpOgQBv5XJUqtc7Wt4KAPHzql6vcmWn4RQKm3i9Ynejaq5VWvpnslfB
7LE6bsnDo3TzqBlpiatwaVXH4za9HqBHAzYVULMBGzQNVsthSAQJo94Hz+5R0YWNXq1GFd9PHP6F
TUtmMoQY+G9jk7u/VSKndYtxObeD9fZqvdardqVuLGzduztNb1i0PTx8mE/mOdefilV3inQ7MjXD
vV+ON+dQ/iq+hR8Vt1VKp1CJtlPDSONQC6gaKdn2YWwUWqRizQd0H6J1Y0PF2jO0oUtvec4dmV56
ZRsmcvroywm/pijNrQJ+UG6a1B+7zrJ2hU4r5bbEf5hfu9rCDTbrsqgq+HvQakvht0xuMG7wvWzg
nDGvYDgrhWcStIV5I7ANvI3a+pi+fXIG5CrWNVP1JdDL3NKpGtAPqOAA9DFF84NFQPXaFBn4cjAH
4Y0IDz1neSyj/cKDtWRo3LDf7k81iInnINl/apTTq1Rnut8cM0xotsQsPevOfx/SZD4DmaQYEtIo
SsIgGAh/pEYF2CxePJVR9PJBK5OFB3Wb6RzHftmPC/fN3MkbKXjHmgnoUKfLGaO50I1imM8KV4+U
PSUfUgAOb99Hm93nF4cyGu6aHBVHVmYbwTVDaXi4/hGzewr5gbH7FtB7dItfznaVZE6khpVwStzV
qICgnZ9Ka1VBcAaMqe7LzWZzVF5w6whLkk3CzAMGGnWwRwGaiutw6gmrMUeUoQCGsN6EDLrdZWsO
PeYbtDr2kRxqtuDuzS035KEUpF3GSUeX7uVQu1CNJH+c7y1By3THnorPUToJwg4MpZBE14x8m+hk
/Wjb1yd59OknV6yGJB0CjZH7Dl1bl4bzDvcPKURgUVtLS15z971qdxE0dtDAQQIDdCgLMcA4kmsG
J0eIign6JpFoOwXvQrpXhMKQ1SXM38wxRaAt8ODNRF8zLqTLQcUiqL/SHDbiZt835qD7A4CvCzQG
c9CjCyuT7SnJaZl5PqwMpe5ubv1jaPMm6OzeRc2FMpBs40204/aRz8yF7TKXGRwzCUjRAT4t4pm4
HKAve5KvNbht1QR6HOq9JuzS2IzRC5qwvKuNgstZ9wFG6Z7To/K0pKQ4M3RcDqB8Ghuo4LVOKRz8
TBLiZqhEQEjFo/I+QjFCcyUoN/yz4zMbKITSdMzhcH2vzijDXJqdrOsgeVwCslbxlBRHuXcNMQG2
bq9ZamsXDVNBlp8plmbgE2LvTO945DmoIe2aRy0Ef+yCd/LzjsDHiOhOx/hRSJ/qqzVuW4aIZUW4
f2ufeduFQuxMLHL5+ycHBSl00kY1tNuAmmSyspZ8T0dqUafDNinuJRmKceVeC4y8X6fDvmqW9tjP
g3ppfzLZSEJ0TTyOT+xZ+tQdSvrghIYT34XOeTiH8q3S6sqvFGQzgLFeX+gZ1/rS9uRoZUrfkJxi
7BE4BAqrKTPGpYfuKS/tAnBpUyqXSgk/rwxYlADUQ+UCUMZpd14tVn1Iwe91ImEVAbTJN7HClDpC
h67SytI9F5IYLFzNMFC9TTwKQfsCtC5MynmgC0MvarwVYADBfojDLAPjc9u9hUPbn1M+Hn6lipvH
5vVJWvriSUgwgB9B1GSggwrJA1OmbBNAt0NvS7tSD9RowdrMbkBHzAjdHeGeP2hEBKHK1BSdeCef
Pkn5Wg0e4tq6PqCfTxG0BCGQCLj0SB4y7bKrI7UlSd+M+BcoXJWR3uflmvNCQ8keSWS0Uayn6VL6
46ejg1QX8KsjTzl6fqZCrYpWa3UtSQCIhEUAKp7o3DUet+A2zvgTsCKingJyFDD6fcUe3/zGpJVi
1/E98SSXQPhHm7JgvrSvPShERI7VNHnAymIw1Nry4+ciWtXxMQZ7Hg3elwicZgov+BRCKFgakY1G
R8jl0+GWYS2HTSyenH32AP48g5qgVc62pWGqbDATiZEFP26m/AyTI+gbLXF4MKbpAM5T+5qnKNP1
x5SBzRl6jJIh3HT6TWjQv+G7IQONbv+RZl8A9c/kXCBgUhS/jQAggKqACQhj9os/i3qsg6JDgLgw
q59l/J937VOwur6BZ6I2VCIxs0AbgeENPeiXc+v3MudwcDxOXspQwwIboe2sq60CIjso1VXm5iNf
A3l/Qti4vm56HNSlV3VheaqXhZ7fOHLFjJyEJtS5bMWDwK8FbNMcwCq3RIqzNE5x4n5w4tCmHIdx
8p+Zkd8QY+1uYh2txs5tYUroPXSQPKxWocfypVra7FH6NsdfQcO3o1SpgxQ7IWxnIH5h9Sox3C1B
Q6fOe6bOgZlli/nV46e/ke65nOKJp1zBe69DBYaVzAjPkh7d0m5Hdf4BzkW0pFg/9wIipwTlHKQF
0YmoTLZSUiGxpmod0Cndtmv0RmO/XGplmgF4dOudh3IJDjN3wX8zOKUdFQdBg0R9gycXwGKQs4hg
bzHkHfgT6KbdnZ2nTYT4YylyX7I62UlIcndV3sEq6M34RC9rEJ3/rZGBk0RGKAeN8+kVz7ViXYUB
AdZGfKw4aU2EwajAH0nFU06Yyq1jXn0Vks/SAYGTJQY259htufAEjOs1OaAUXY6Ad+IVFUDKfXk1
RF6YZryfkFOrd+vorV67FuZzyW8aqwJXrEwXMQNrE7pNYWUUzZNeO6NeCa/5c7pGCX8peT9DfYH3
HkHryKEAiuVpeO54nBd7YAQEbraznivfkttN16P9RD9ytoAKtxmyzEjR9fcgL3gjM9fdhenRN/p2
CXTlQMOUwnSIxhtN9/0D2TiQCH1b5Pyde7wuTE2ek6AQ+IgjMLUF3ON4VO5T+H+69I6K5iL8YuY0
oHcEgZUsj+jBL6Tyt2HVouymGkkJSMGTB1G3Yhu0jqXBW2b6gvUzrr8Zc1Hchbnxc76Z60nvKL2D
oRmQ9N0rz65ZJrqz42/re5sa9MEe7hcszu5PaYRZA9bCA8d6aREam34eZzUG6CasIaao7oM3/wji
HiYdmuKOH3Zlkhrl4qsxu2Eg8oSuR/QcgxV0YhhqNEIbtuLJAGfmgBAi0G9A+HVq75HQOS4t5Az4
a8wd4YaGkjmYx6VJ7FapYd17VQbAR2xmvBFqulP7RsRHaDEMTTdSDfT/QqRll2U+a7OUeeQoKHCO
vNZs+pMQbb1hE4HDukztCuCMbBeKkL24bwVdKnT5lUDfqzf45leE+saSUNDswRaQ/dfG8jOyz5PJ
8jKgmVtai6dH8Kaxxl6HemPzuLgQeYGaNrkTt0apII8LJqXrG2SG2AcT98309LS1OQ1jF+9BfxSh
NV8YleEcG0Nj1GfkiS9M8wU5MV3y2cvL6qbZQzpuidFg9sTDSRdRuUJbG9z2y73Suei50kQ8vYRB
ydFNdUcA7y7aNY/t34ixx3jgv01NZlp2fOB3B5h6NIxnaZO7LOSYsOfhPNm2tIBCmZGIxOQi26eN
QmeIdSbWkBVT3CLEs0efyzP/qGw7o3kgN6H5oOirnQDuII95x+J0f09OpwIykU+JvYNo+eb+CBXS
6ys9kz25+JbJQitdjzuVUwGTRh8ouLgsKmG5paVMwty5B8soOBaAaYO416SC1NBcCXt1IKeK3gUa
i5OVa3Zw2xLTD0/XRzTnFYOP8retiS/Tc53ogFwPl5uBphXtHgLpb/6JM3trl5yhPL+xM/1TX7A6
lxO7sDq5UhtUIcqgFclpTM2DRHbnbORN8wDdgYO52xWQmTwPg+7ZVC9/XR/w3GsFIiNE7DK4DAB1
vTwnvlMlQx3KiAJUvWlc1t4H7ct1E3O7BHwMSDSKgKTQr2D22wtVDD4I7UoMLuoBltVAmlvvgnjj
LaTyZnq9xpACLCrIF4/Zn8luFCtXVWIOQ2nR5tU/uk/o7D2UYOJobAaB8XdsUISr7xDp5Mw3UjKv
XwkLsynPTef3b5h4iCWVPLAyquSUUjBPMjEsI7pKyKA9abmXn6ow7cGASJUP2dHk2khrB83cEucp
+84d0KOn5U0Vm1Xbg98wj/KeMBrCy2ByFvJvYiwBMJM2KPawPOdKqhMXpI3o73AStMUKQYQckkuT
90iW4siSnVgxC65+G9AKctN7dQYx7GKoX4CTr9eD0NW5EWscPSliKT+AuDY6iGnRIJ1QiVmugwk2
T3WSyAQuBZBGLv7Z61+CVCmQwxSyzOakuERruqIBCO4F6j6kJLKzSBlsL5PdXyJFLVavJQpy/aRK
BDbETbVRE5FbRxk4G1kkZEqjZ2JUJ+hmj/jWTAp0STJ0+gPSnHjFmY/agmdy29aOjj7a8C3GVJVs
lFJr2PVdOvti/F46aI1cnoTWb9BxCWGMU/CQqwAf03sNpJliyri1t3VMzbVcbyFZNlMC+L5l4S9e
2uxVuewTlEJP3k7WvfvbwHCPwkoAbUNkRiu6cBBnanEwh8ou+ptx2n8g+dEqmmhB4mB3mt7OaKw9
1GpyAIZS9kxvQX13TjMQhhpypOtcujIWXov50crIO6LWMbJrTA4HlXynl7tYOkmN0XDHIT2GjxIa
eArGr7GnFAKmqnJfdzf9EmZt/M3TkIr8tjx9QdxUjLOB+tJJexYzPWSkWInpLm1WZXNYcAdmbwD4
FiBqxp1Kp9AL9GqChrZLJATDz1q/rxsU8xeqCvM33Tcb0uW2ibNe9CkPG4W134L7A2RRnnH34Vju
roHuz8a+/7SV9aO6GJvODg5QRkkA1hkh4/jzb1c5RwauF9xBOm19mLl+AEfH5ccaffvdE4+tRlpX
IePv7k/m5uQBmHf9988f8G8GJp6TQrsATDUwoAa2s/IA+HtOG5TaJJTZlIwN5JjWMtPSXVstOG1f
3ua1sU2ephzMrXGWw3Rq7vevtxZQVKzNgcMBzeRul69vbjYiM+6VgEFB/fqwZ73xEX767zWbnLrO
DbLA9XhpbAfY95+viEeYZKJxZ30XbVfZ59NL/HCzOQHZcbQJBIGvm58/9L/NT9GinJDxpA0w9OZZ
2N2OAYBjQD+0v72vgEpcBQu7aNYeAjb4/YhPAX6fTHUHXmtB8HGlhkAh7qHqQI3K7B82oMH55SwR
ec55pt+NTeZW69rAHXpKThBFDzeKHt3ZwsvCBI5vwHTvYO1wo4CRCXn3yblImtCtnDqSTnukDre8
pdvHX/aSkPEMdgE+L4A3SG8JcNX4qQeKc6FSBTekX+jOp/WWs8TBu/CmbW/XL43p3amFcaODKvnU
nEJjIaUw5yECgDfyW0FoFl9wea1ESh0TaKlJp0B+y/tznz7E3LkXzeszOQNUxRi/mZmMkSMkieSS
4PZ6Hm9NT28OAZBMOXt7gNg2zoPE2I47qqzd6ZUuh2At9SHUwkHABaRtNaoB1z9odvcAswHUqACk
w/Q9zDwx58VekU78K3cbtSu5Xqeigc4GeaHmPm9Ihq6ZhrARy3s5v4oIKupU9eipMlTZIm+8YyeJ
2YR2tsTBRsjcbkVNaqRFo+g8nnhRnOtyWRzDVGqW0CHi7gdrIHq0ft1DbSm7RzPthzvWUSImHKNP
ExTtD+BQjQ/oFvYNcDqerk/xXKUBdWDQFCkEaVtQp10O3Yk5TXA9bC1j3+r7YpcylNv14inaxju6
8WRIgi+d2Bl9aOzibzYnz7NKkVWtItiEo4HsB9ix2CvemHsL24yt3tnOrHLdtEfu3aPxuDDguQVA
MxBgJUAhAdY6uS7KShoZCHDfcvdZpFkkela9OwIWny4xQUsWdBn42Fdwvzjs7qUE+ewb+9365I2V
/GZIJbUfh743ioP2pPBoyWVqoH+C9tBeGOu4maZXI7wCecTvInc9zdANqtMJnC9LpxhtKtUaEpOF
nniKEQYN+rVVowuMynu/bnT2Lf9udOID1X6flBncW/jsj8/OHhArtr8t2fqjPRwOT+luR/Qb3bb1
x6XrYsZBQi8/avfw30GDJk9OcZgHTiCXMT2JnyAPadtVbYBKpltSbx2/fzKpF2YmJyaV3CisIE6A
bMuQrYZAxZxyfqD3DmRWrs/lXLYFkGt4smD5AxHxNGR3IThIhyanJ+Qi2UiVe7c6rPSCeaO84nbh
aIzH7mJgeNxgDecC+iZ4ZCavTDjweRtRtz0lauQaXo2B1a1XL7wyPxOvoxko2EHzYXxOp31iLVUT
Wrhqc+puwxvBIHa8R2b8A2xaK1+n+6fKlIzS0JrjwvC0H6dhYnhy9qhPgwRMM+3JlW+cYsvdV2sS
r33PAtq0qc6K+CvudU+Xd2iGSa3Qs960cySZkHOOtBexBLejEd9BNnqfn/p6HfpP4I2IRD3aeavC
YWWDronSQHGBM92H9DaN9GannYTgSY11z4BGZBHddtmK5nrpg63Lzu7l/FAIFSvQOMaxwE7OkBU8
lprliohzJTtD++3GBzgz2MWC0YpGrIeoH0LZx2VUNVsCqIhYQd20G7vq9zmNGRp2UAivuCewjCAv
IJneXnoLysWW8/Eo/dgq39ZwfFC/xTma46NQrCrNiaLR/hEqp6QCD/ZOANcePkY5Us4sPXNJWu7H
M/21gBIkOFGkBvvm9N0Ivb5RxgUULO9WQa7KgaTqwp25ZGNyezUpCu+QnWhPW2mFrrRsKy6d6flt
+HsUkwcIDK+9mrs4ZlApMJJbaH81jyG2CMu3znnh/vhxV01mbLLl2z5PaCOMthia+Ghqk8ikxxuH
ZUzQc6vdCvq99r/W3BqNAp6CGBjOG6juLzdH3Mt5WfEhjFZlbdVOFLFeCDszbddFDDRQV0Gk1uOX
mKR+Vvq+7MJ/Re8pIKNfnGXfNmWcBjGEOrF0QfDKD+gjE9GlcpP4wojzRbWNgBCyW8m/fHGXffC3
hWpAT4JJ9eH6pP/IpUw+YzLnwDP2CZ8E7ViJTywOJeoCQ3ZMH/Wc/DZWlmSmvwqmPw4jijj/Hvfk
MAY0HaSuwnxLuVV5jGqo2frBupCM6j2lTBmgHJGCkU2XD1B2j9ehYqfvwkcDATSE2Cb/SwDCL326
PguLqzEJ/UrPr1MF+jvYemlkh/UdFXTvzc0eND2G7M+6fm79XYgpgXSWbITc1u/vrn/Cz8geK6GA
NQGuHhRbUF+93IhQ6YIeUUbbUylvfRk54kNy0IheQSg8e6FOwjqbJixa5xSiGmjlCJh2J/hPHbF6
SF6hKRNNKRS53JaRYEXavSyt6SIGZu4qHd/BkV8STvg0+9+jOiaJiYyPLJi8CTosoHxMpLVcrdxu
FfmbkL6W2oGS++uz8zMRAKOgJhgZLIgCxbbJAhFElSUnQ4DQw8Xt35VDpw8deMdz/xCQ107mQbWz
KURLgHQ65+PjtNeiXkCkTkMBNB9CmEJFDx2kSHmEt5O9G3KOUtIazU/P0uoZO0QNmPqCwHKVruKV
X+tAkfV2aKE9Y+/cAfVkyPsEMA8U7vHf6xMy3rvfjtGPT5nMBwe4F1D2A3/iATcnYctC/gYgayde
GPM0BpgaEib3IwE1QhNyMFSAedAXfnXOQc0zBs45kxbUqmI93pIa2uXVa18n1vVRTm6nH8YnTp7r
D42Uljx/qtKH9OzE9wO/8RvbFwyhsmRuIbk2eU1/WJu45ALPqRXXY3lDFHPkB79toZdUG3FxG0MC
7PrIFud1ctwhQsV3KUV7ZLLmTbe0ct5OoJsHIpxAr3D729TsFmkvvlZrum2AtwDhgSCDw+Qr4P/2
6gh+0SuDiNVEObRRV9DlsQKwXUMmBMhI4W2JeWZ2lCPVEK4KKC4Bgnl5qdUBD85SQORPgWTSSKeV
Haw1Yuf9AU6kF32W2qrAiys47wvTO7dzkGPmkTYESwywtZeGhzBXIF2MtjBSe86jXPftqhNRUYOc
mchI7PWvvd/Ej5DSDNYCr/R2KgatnjV5aqhFVKAXftiHQtyuSkVKjxHQardDKqYmLohz1gepff17
544zyuHoMyKiLGlTNHIX814aOfhcv7RqvImesEoNoib6dTPTpNnXFh/9DeBIZKjDT2PspnHKFkUN
0HUWBqpFenAAh+YhPspm8KtdVVA54Exq7hTLX9NVa8Rr3spRMAP16DE0tDU0K+C1+xa3cJt9RWvT
ffn9u6b7JBVEhxB8lyJ+yHFkN1ZV+maH5I7rviotghmS6H/dof/nvfu/7kd6+K/fX/7rP/Dnd4gY
Fj5o3iZ//Nd/1mVVnCP/nPzB6uLjXP+Rfv5xX50rv6z89/I/xl/233/5X5d/xO/6y5Zxrs4XfzBB
2l/1x/qj6O8+yjqqvr4CXzX+m//TH/7x8fVbHvrs459/vqd1Uo2/zYXk3p9//Wj9659/Ii/+bROM
v/+vH96cY/y9U1ic/eTjx9/4OJfVP/+U+H+gIVwdqapRI4WmFM5R+zH+RBT/gSML1ijwAUnAR445
5CQtKu+ff1LxH/gJInyExfihOKJWyrQefyRJ/yDYxaB9RmEQngx+379HfrEev9fnj6SOD6mfVCX+
9sUjBw4iAO/gaCBRDhSA8gNxG3t1Hoh10RpBKGobF2I4IMGA5/FtPv6yumgFHQcYInKcPygcIbKo
xn4GpjPO8XEr8UFY2V0V92/XzVy+LuNggPIhI4cHeNcAY5q82BWNMwgUeI0hK2kN+QweKKbY5Wyt
UPyNUifliUvKYZuGAtLY101/uWW/j9d/2VbR/A+oP7h/EO1e3oYJ8Gx5KyYQZvNSwXmN8lQdfFbl
qgdGsIHwxS7uE1FigUgjiACqmvtYCYXwAqcUWUYvxllhXE2iTnc5RXTNuODT5CauoRLkL3zrzzUH
8wVQrDAijiWSyU0gqU2D55dvDMEj1V2p+oHDJAmIZPP6nIyBzeWUAMYtQRUPK44Wz3Hjf08KBKWo
tq08dEaFBBngI0Ts6K1YxXm7V9NWButRVjdD8Oxprl/J/9tBItAEeRgeYfwPyLVJVF1XVSDkBDlN
BU6tMXjoFCd5VSx4T+NUXQwRon/QW8eyjy/LDwWVnPSB4wq5YARKUL40MmojDSXZI/WH5+uTefl8
YX+hmoQYFnRsSMiBWHCyaLTXshigZPBx5AJigkR2KBqzHMVQu47bRiFNl+q/P7bJyFOGtp2xvR3g
1Skg0keHUC3KATFoL6m2JzfAQsopt8Ax9GOTfFmB5yKj7VoCfcblJqEJlQopgBXCZ85dALVQK1J8
9NB3PlmLfP5I0j5aiMiXbE42ZuwnUi8NsCmqucPE2IHwTZi/Z7EsPwHFCni8qygLddafNnElYazI
Rys87vSJt6S4XVGVQSPCJudsmmCoDgIZuk3IQY0XPU9tCAGeyG+dhUP4c9+AghLpb1xN2KBkeie6
ScupAQBKRt7l0V0Dna5zBDVnZCBipWaNHIcLHcI/jsTY7IR6MsgnCZC009pZGqrQHM/RgipUanYr
aFmeGTUPVV8jVwNuff1UQI96DFC+HUEUMRAtwhBcXIgQQO/7cgMJaZ71Sh42Rik7UbOqyyFINlnA
VcNTUBWRt3IxSCA94gGNs2IVyREDYnGIWKTJmk2FIhfOIPHiKQ9d6LApNmUWqe6mLxTQKWQgjleg
X91nUEnvMqDGiiiQUlMoKBSxkyZNmhWuNaGFyErZEbuulVTQmwKajkxUa9SG46KPs9uijAdpi2yl
kGzawSPkSR06JTcqqCOXA1lrkacJJolHZrw8cQfRDjytq94kPwcHfq/2LVAWqZzLdsPXmrAJZId7
F4q45Q3f57JnkKoqdC0HaE+GjJSnKIw2NYR/nSpNER/zYBs2+ibEbm8KrVn5UdEPiGSh+8tIlNXh
PuC1umToinfFlQuF5kObay1U+BRRbQ5c2HrEykUle876kOMgKhTQzEITi6TuJIUTAU0reDXThYL3
blU0TxNbdvny0UEFQ0EDmhsWHlOSrHffcTtKnWRmoiv2nu5A9RhTm7Vi2JasGFDbrfhOSliW9gOm
sEqCgaWVI4om+lxECHvDhXvsuxjkCHCyRYF1aQQkuSsqUbEdINNui11dc6YUKg46+wh44bWsavkV
3wvaq6MqVY3Ium9ysEi3EMYrmBR1qnDf4rkQjlJOg3IFvu5YXA25VGUguhrS1DU5Laxauxu0QbS8
rmm4Xet1MkSVuLgRH5Q0RpY7HVxSMjwTbmumVSVzJgHCEMLAYiWHB1Eok2Hd5JUEkTo+wj87hSwF
Rt26SmeqQSI8BQEHvRqnDem2LLHuHgN8KCt3TuBrD25fpQJzA6dGEy6CqEcVdME8ZEYqX9M74kjh
Dc2CrLdUkThrR8IDyDTPiyL0omTyfVE4XsccEubpFvc6nI0409zeSIpSjHW5SOi5SEo4TBB9jEMW
ZiRTn/Oqkj4AlfSBCumHRrAgsBz7uhjzOXRPgi5/bCrCPYhi3oUWIVwC+sbIEdAIHDYCVIbcAI2I
sRtCHG/cNp/Y+VBrl9Os4RgpHecR8tNIdHRyDcU5Ue78zBgyEcfCd1x/kw609fSuqbJjUgtuYnJ1
5OQGh0NEcKy0mqyUJHWf0igp8EtCDuUXF7DZUufqPn8jbiNoN36QNgGLRRlKG6CXgWRCUKPBmw2D
h07utnWEXxpXF+jNzNQeCa8aDFk67FTvFOLRvK5CRJk3SqnFYYB+dp8acUv8gGHtwt72PVQmrJIk
XGb1RM00HZiRob7N4Fi1aF2IMsnke5wb4DNa173DIxhADEduPOQhfJLfgHao8ZjgV/FL7bb8M4em
2FtwFFEJ0rYdZCXcoAz9dQFcZ8c0jRPVEzi8+A2OLv9StU3vmkXGifdJ6Q7aayj2qmvlnkQ5Tw9V
odBeiYt2pQMpeYcGrIHWG35PzIdl3EAqA8WvVd5IccUSvi2eBCkuygNR6qLc+pFQ3zfEpd6aTwsR
xJx15Xh9qPMhHmVL7SPRXRPoy3d6mNTIGGYRvDyrEPtSPOSur5R3rZKKUq6rEEpv7HjIQedGEz8s
fgVQKuseuNwHlzbOZoLaLDiT1Q9XHnx0o8E3RRtp7Xjg4wC83EN/YzuA0UEN4AhUYV3fiHHjRVaT
t+hJir2hWbmST16VAs+MDsWcwV1ngRQewRHUFcbQDsORoLX+uVMr4pla0ESm7ziNb2QFV71AUjLc
VlncfkBoffj0Ar6gq4rLgtu6CYfi0LoRd3ZyUX3VILf9oKhdKOiod1Wo0ndeCYFypz3wUt0IhiPT
4iNwgYhnEf4ZSuykCnJroIlWrKN0CFcBHhpgShpN8NEEnYKrglYqv6KD5EJ4EaLlN14KNXsAjkmj
V0Hs1lYj+mJteJXcyqyVUjDsu3ylQUE9C1KiK2qePvgCrk/o1PRQn++gyGOWyP6DMDEJ0heFDujn
iAMkaewYAQjIa0Sa5wzM0dx7yfE1OvsjJX7S+rR4GIicgd/P60BbVhZE/OjCgCYWtC9ItQl6sbFV
16tRZHNTnHKnUiM7DX2nWJd1JZ/bUB0h3F5XP5cC1NYY4NdBZWRB393UUjYco9LnUEP2XAWDoDKE
yDOX8IMZ8w6KMkISiWBwx0d/xBENziQMep/5WhmURu5lSmlEVIqAVR/EAqLxfE1cK+UC9UiEKC8e
WsyKqws1ac4g++WB6VYJHKuqReKacC14qAXZb/1VT8N63yp8p+pV1EmruElIBTHG0sUqxnh0gqT3
nnuK8RuqGpSJideX93SxK3LR8MKCtLrrJOFh4Ab0BVVl1at2E3O4jB1NyvFyK8heGdXgc29F4kDl
vOVSTTBQiPJkM0QHyGslKo5203dRWBu5hLfjge8biWOx1kT7BAqUgukl0IZP+IA4tlIm/ocXyRmE
tTmlHGHlNHuXE00rrbAOOA0aT67yGahBwRlO32MrdHIiQQWQFI1J5cqFzECU4vdlYn/rqC3tQHAG
ARAGvLZHWRrL0RNyiMiLJY5GEcE6LTaSGkISVA8quMosGATqWQJts1jnhNYJmKKl/qErMii4Ez8V
zqXLI6Un8D4o/2kYyi0TB049R1HiPKd8paLnv00BJXakjpyGVuCQDNUEqWZDVaf/j7kv2bEcx5L9
IhYkauTmLSTdyecIn2NDhEeES9TEQSRF6eufefXrRmV2A4XevU0hUemJq3sl8ZxjZsfsJyFzPjZY
20vxABvqt8qKQNsqN0v4UdKRt0fDhPne9sXeNZhZlKvLgcn1NK8lnCiUUkVosox+RQVhPe1IFmpd
rUquryBgm7aDibsRLBNanQ+Bw/B7iaI8N1PKzQ6Uds2Xo5mHDpQ+ui57sHuJ4zLupIRlQWlA0S3p
HtmLJ7aYalcO6ftY+iVpBrcjYG8BQe/gULYxVvHdLyjcykV7VQx0OYfBmqetxLly4fPoyjosODUb
JnYV3a2tnkkj1IC7OljbfYc1kEbeMB/UUAfEKvhGOaEOicH65HEfM2Q3lH5AqypFa2uSQ6Fb5ZZl
PY6knGBFs9vZVG+T82inzNDe9cCo17ONXQ9jANhQJNWeqvgiZkXRO6qhE3XH5/A+drD2qTpI0fx5
zQv7nbfpbK/SFB4GFVvT7kV5xPvizEsVrwjtknut3Jxi6T5v83ORTL0FsK7R+Ip4Ea/rzv1PQ9e+
PMxY8Cia1Ivik0+9gncW7CYhJsSO8qfH2fiYj45dRavK+yYsyrz4JBpeLG2hrqUdx/Pc7VN8smzJ
olqygk/4+nkO6b3bzMuqZ4faXjj1EWQnH2fhPbgztWM/x2DpopAWX9ookeX1kJVmqIq1hYPMlrKy
2ad0QCkeckQQBN8vtU5UByPFKdavy+AVrbIQzVeS5HsOBUwcmYp4VbzAoEP5Ktna0hzGeGfrATUJ
V4SCg540A6wR1flCtTqkBogU3jQWy6YAreeqFkYO13TCYFR1eZzc7gPJZANcyxTVHmLYt/kCI3Bl
0L5x5IdGy1qXmVfsauOb93DPzvPHuQjpcFJxNt9mJd/fDDq7/pCECe1htDA0clT08M1Jdr1eCtvN
r3zjBJ2QnKY73E6NFce+tFlNi45+y+2y/ej22czN7Mfp0fo+eqR0m5+xZYWEzmS1/I8XQVsEx2/u
gfGwwxemHAzBs7aVdyW3S6iZCe0Lg6m2rls9YkUZrXX45btphpkoGOkKrcuA1fpdLMvBB9Kh8W1D
5tAjdiVOLRvNF1UKi8Y/A1lQqZwkGpNVoK8kdZmuXGZki664x4/ve4nIwT7Hq8PRqH7bcUIaPBIe
bimMCf64pQ5FZAxji0yalOqDiJ36jPF/i1q2QX9gadz7Ku8Sc7/2HKNAKNhUVnrZ1x6/O1OPMVTo
x0IiTaGCKRHJDyIsiWm61kaiFiFf39s2U/BomzVSoFec7Y1fVvnYu5bgcFYCVH/aktVUmqPCX/GE
wr434Ch69qrvPko2q3AeJ57ez34fu2sckdP7siWTPFnYIT6OHGWsIkG6H9bkGf6xXZPTuoRsatAL
8JcSD8JwSalEBY/8miAXvoeEiLmsuAGcAAjSlFY8x3h3CB6JJEW0HOmZq3vksaVVIGkExx9I7fuK
ezyTaLzS9HNa/Azvvdi0V7Yr0at0ykgLZw38/IdkUch21SuiPCroxrg7eAQ1ykO0j6yol2maMKHA
XWBtVmJIdPAEQ2zlCzGFCnI8CnESljHg7Aw90SkdcerWcimDqFdcNKRTLfG8mkEQP8WpxPGcrWX2
PlEw+k2c9eoeDvYpNtW8tUkFwBrkLEUvcK29QixXv/AeaXNrvPBvTo1oCNfcre8+YfPTgDEJjjr4
gztn4hwWHho3uUI3ge4DLuJfTW5skr0BlBvSanaDmisqNv0AlqS3x5awFT/FZN128P1qTR0h5eMX
LObK91Xs8mUe+j06bCj9SEkbifrTFUOuq5SNCMLdGQawcipxeMcjgQetIWtEKsdp/5mHrPuO0cp1
R+7b4YfOhP+jqAvzMXQCRQh8GclOYRE9SMUsxc6XzIZuqFYb5Z858pPl/bwl2ISEV9OG/aTUjUXD
MZYWTU83Oh0xbvd/OtL7ru76bjzFmZTdFZ+Rp7YAI4LiGBPEUIt06/8IsgJMnOa0hTFxTHdY/7bp
kNfFgu69ous23iQ2lW8OMUY37RIVcD2PFEbKrszpTxpP5MabYN99GwlSFQYHRyWT3n7XFitAVami
rkdbG/fYEc+yMavKrZUzQoMU/0AjgOU2UUQbplX42SEHTSKkr4oMnvwKIQ7lXVEMxSPJZvLsilH/
5HzcUcMT0T656Wte6bl0a00Mzx8D2iXoNSah+e00IzjwxGDxuAJ3HoBLbBg7ftMl7d5UFqlnXlAB
xH7Eiue5HeA/V1mkBaivCWlJjnAS3O0FYygaSUPNgO8xoL84qdVOTwNu9FT3U5adh1am+sqnDKYM
kW3ttdlbtO8RtCOgHTJ1oFsk1jPOzn2tNXQYBImpKvm+5oOOD8KOPq2w4qa/D8M6QYySJjtOj2zq
0TLve7s3hUtlX226RatJhsF8m/nOWI2xbJNoyXHiHkgphaom4rP25LJF3SNskr4za+laU4WXssEJ
nCMK0TkASAooyY2bNklOvCgwfbi0iwe0CTPWzydTpAbJHxh4fs5gsmjj9mmLqrDK9NUbKRV0IGvp
apjndnG1Jll/H1yZ6QNgqn08aGaR766niV3EZlneGJhduaYYg3+xRQ8wJrU+/unQiZK6XJCniAxt
PJtXM6ax9uyZkEtFPRmOLuDBq4nYWF7TYbLqelo3g7/IMIN+WUy+rUG1WZ2J2SeXzBS4Bixbdz/1
PuBjZtg/sWuzMEnORoYOKiSW48FKvcMnIHCyxJsxd3l2ThDZRs9uY/OEvTcGiw86qOVWRHE3XVa2
JHsFGRGqme2tYpVVHfwGF63X/WgQCskOaZuVEGeypIVqM9n9sU81GZt8wbNyQJ5qqd4iwFH9cYL2
eq4DCbaswpSpvE5AJbq60PFyivsFK+K57sHOGMVp2dBpDc94g/fsmCxARTAqZv3ZYFjKjzNUiqwy
mYJjgcny8GeIZfKGsQIrmQiM2X+lNs+uaJwHHHVLm79l6Va8mp6aX+2UMngdpB2DrX9Ysz/Ah0c0
HojihBYffcl2LFbqfq9FyP7Zkut3NufxPRLm2oCa0pbPqE+yqNIBz+kJudPyG1iMqLgtTaqebTJ9
pUxEmj2MxTy8AbmAo15BOouWWS+La5Z4gfBMF18VnoQSKphEx4jEzpSY56rEHPFr5wqgS9+BqFxU
L/KaB7llDbVRq46+bNOPpI/441I67EVOBY+y271cJHzsebz9KJItGuvYjsCTiPHJeh7MMIqHRQAN
bMzeGSgBiqWgZ2E1wRONY7axa6IQHbzzuQeDhff3ge4UbwSWv9XnLBfnz1CYoV8IbTKK2ssOVoVw
H/bTMxl6+bxpsDWV2G14UgZLBrVLCvQHFgYu9uwLW2DDYYUNRRNCr25kWHCcp6tnOBU8OAQge0rh
5840Ra8DfPPGpUiZR33uFG/WTOBPCOvmb6UrAkKNTD65ysZ8+NmNnAI2wEu4HYnIpK+DysvXaGKh
rQn9Kt4OQVz4YNlv6NaXKb/fdtiznsdUMYwNWde+MgL4pkZaIoUmqZMA1RZRpL/BJpi4GXEaILnA
qBS+GHLs34XuBFrJpS+7Jg5x31eS7kN5xtHs38ppzttjtGVf4psI4FLVThncJcYwO15lXKtXqaX8
k/IofuznEtLI3HUrbiYAqtrRRT/jxPR31BdQF1uMlBTxfAP9TMZl+KBbAnt1MQbSnrYJA84hhZve
G8/a0NfOmRIZpqtwt7A5jNpaDEznCDMKe3ogEhmutQUtueG6Us4vGUBe4FmTJO1ZbIimhA47ad+w
BqWRKUomU2P4R9DoMCcb9COhf2ChB6fL2EzPbTJ4dkxjP92RYZsWJFDHMLTfUl4+F/264S1eEixK
L/nXnBlh36U8ypxDFg1wHmYFfeG28oj5id90ERj9Omtbu1z1k5JvHECqPnBOu8+ItXQ8Yicce+yB
jeopBauKm9Zn5Ae3EDHWO34EeVQA99pDsSLjs0okmx/Q4pW/VpZ4yC7LdnqNcrLxRvl4eBZemukQ
0xmM0AL/y6K2ghTPPgwaVR/nQziOSTz8Ap28YNfajv38MzV8R1e8FPy9APa34NyNEv3hVbrzg8UC
J+AfO7D2QfosGi9yJeufJHP2dwz7eHgqp51xV8KCcakWshKGsOwxvk+TAlZuQ7wu0SFzcgiN1gz7
8BTIxK3BCUFwIrrtXKQusTcpKvMrdJRkrVM0Kpdkdd7i2DDprzFpSyzmaw5MluTl/NpHouQNj7by
vs9V9n0DmvMLKSYJMKNQkI9ukZiGYK8noNlimQWMERfqU8/5RFAiN3IbUCpgL7Ak9AzCelRXVOfl
dbs5jThgpdCHWsCyfxjbCU4mR6YbQlTB6wmWBhJD+j58tKvpA94kOQO5dxJkjdQIF6wSJoaiWvsE
B+yWbVjyX60dywqzWYnmr4ylPUvY4l6RfNS/+yzqBE5Q8AI4L1eBlYQS9+eYwsxzrmfA4RpNLY/F
9QaMjDZ+L8R7XGo8JpjKVllP+YL3t+CLvcfu2wZtJwKAKp2gy63QhIq9AkK/6BMBEQtnlmgzT52i
6R8678I3vVrC3aiT2FcRT1aDEiATGF8NJP6edA59BU/3ZWjI1nnAGi0eizrBkeEPHlTlBnfefIci
zGTZ/ZpYv2AcTTwQDaQ7d4fclEABEIW40wO6BpVVWHNMSlxKB2+EyO3saZ1gK1lTDlAeJipuzq9V
bgQku2xv44tdyuwOtujRAyIVgeu36IviRlsVe3QdCUDlFoTvCtpHZTdrGC3ooDnbCfLRJ9odoB+B
DngdNrzLo5E0OsSkxPuaGMLLU9eBgjwyxzkOpjkM60EtI2BvJoG7VLKUcNPkPXCLmxwvKxpIisJ4
OwD7JI0EwrY3E2J336cyJ6RWbIhFwzFQfkMnQpA86lP0XXCBHZ9HjYng0G8Z/xqa80IcYrwp8oRs
gGJ8WKkW6wEISA7wttvivRpCy2ilNAQyhzFoPjX7AACgRsneZTPDzPVPjJkMIzUfRFyTCSRW5Vag
WjUfJ/bJ2JaXJ1vgX1RGmuLCk69h3GP8vI2loLThkA/h2IIGDF6W1CfjaQa7YRrPuL/GpIRdTNtR
cg94ZAJo1pV9W5so4RIWHaL7k+5mWrA/p9V4LA1G5+PSLXkJ/8Jg4jqWfS8rawzMPko9kUOcWlRj
t+NQOKoi4vdiTNK7SCbyw4uS7DUSKOaiTvtBxZXhYQCdu6MHquOxz2WT4ZUDBq9BNx0ZV2TD4bbx
79nImTnBWGT4Or4Bn1dFm2A2jTDAntEGh+KISRhAjYdLGblC/1vEp9mLqHuKgFnbX0ikwKmtkg3+
rGTiJQynO3zqcA8zkNyc0OWDMZQANifYFUYgNr9yNAYMs6NMK7VhHjsmGCCuN63SVxRLS7FBrlFo
Z5FHyxFE/difEzm6e5jFguiI4yWY792ATreSOLbyqm0L/wa2H0DxDobLYfgdkWYGQfogumZEeU6P
IpuKEh6gLjmizw9IDorGCU8HLJW/Q5AkfixSCCCvIxBZ+KIs6w1AfLSpUEVOj5Nl7BZqlq29TdtU
qa8+tiPHBcB/d5ziGVu+RM/MVXA7wXAOgbQbmoDZzdZLz0aOs4im6EdG78M56SaeIwBzn95jHPIY
Lb6M9YDg+/zdKA+vUjRzka09lYAeon6y5oJPHt+ZJxESyhbADTBy6T/BTgxvQUAyV6l9dL9Y5pT5
jfEFOqtjF4ksfcdyQTRptK1gdX7AQN9Mn8OI4+l1H1PSwqMjxEig66XZroB+SXcwuQM1yIt5XDDD
QCtQFUHhfEhgv79VJhGl/9RT1+FoWwyg1WSYW/4EsqGzmKVW83NNC5weMFiBgxXteZ6e1q6NAPZ5
VpJaM75n9Qi5wLklro2BFTNRHiIDWdKhR518nMsefS9wJXcJrJiXKov68QV+lK0+9ODf1fVoc5zr
bI+1qDXKw/64iTgJp7QrUXx7HQ3gisox2oDK56q7kgYsY2PR/HRAZ/Nu/PJEj4bjMLqEXNSasQdY
7qvpUJAlzidgXz3PzsBdvG5r2qK1+smYdfsLMsiFucgc8RYDJAOARtGfU4WxnZfTvdC9m6oIyzVf
TmFibEXFDAem6vcJWJdZ5oTitXVwQeySHEUlmyXZj7FYXVcDyoBl4rq6AP3ENLAjVyhlYIJS26KI
5BgWgu2Wrh4JkzCDI+vuLvifGUxxOYYCVtgZwBD8cFucoF/pUvl1SMOj+qrMOoUVvLi1mGQk6HDk
jYIOqJTKl98WReoRon6OWZCAD6zjLigYmm5pdkn5aosDsdoBQZx5mJoYaK4BVBvRDFR1bOF7OACq
x6pKADuazaZcr0nmcbytzKr9FDvRs6sY9PXtvlkKq71ijI+z7nMsEA6TZifaTxGFW4yDOlp042Yx
P/YA2J2h4gT9F6zNAUbL/Vm1g+jPHZYPusbFmmEdsMVzGS56GPNfspDsV6ztCkMMqBFWBmSNyPwW
MwO2mixUCTCoUVExPcNf1XYP7RBG9VnOqTkNy9pPd+sIkP/igYiOlQhA/Q82Lbp7QEuLPQA/IV8J
gcDjkHQDXH5+2TC2SsDg+1JcRtKK6BtHC5tdxtjb9IRaHuVHYSAMOIS4BKxvXQbOFk79EcX+X4IW
fgeuFZ0ScIbdfTAiZYcuLbR6oyiJ80NCmCZ1FiDqqAFZAOVLBBYh/6kT+l/pkG/FLyMX+Wn/KjH+
q3j5/9yrP/OjNX/+2Nuf6u9/+Rep8v8f2mQs1f2LZOq/aZPv8Mr/3P5VmvzP/+A/pMlJ/I+YMehk
4foBd0g47v6nNDn9BxaBIBb70vdjZS//iub4f9LkIoaeGd4AEDyi2QHtRP9LmpwV/0AeDbaWcMRj
vo8Qs/S/kCb/bbMBTn15ii2KCB+PPBZsbeGD/lU/Knq7KfRt4qg3TeD6tWX5jyyW+TezRfkDOjLY
rcZrMvuqGDcO+CZeyH05penDNsYaCCb8oYt/Iyv923oHsiyTL1V/QbMIhkVA3P+2rDPDctcAQeO1
Qz19QTWGxLRdOfpnH0aMhYwnxVhHfF+zqg8yfOuCBAfsokX+/pcb+T+Iqv8mOf6PS2Ffvm1QVicw
2f3b6g7bSJv6uWybYMmMgOWkg5sgAYtqqyKXqIWUp3jWISTfGjR106/Ut1Aj8w2ke5VvRrq6GxfE
Q08UaAqqMl7dauuBzzb/5kr/qtHDlWJWws2Emh1mKTkt/nYnMb+Y2AAUhLXBjkYjnqV/cSCZkHeo
N/HhJpjfN1PCp6V2izeubkuR/swFGzpUM2r+zS9HIbL/i2oQV1RAhQlfADBOuIm4kX99tqDG2tM+
YRYCCol9Nq+SPDQK0Oy3cgrgEw1MasyJZ5HNmmHAMHnqWYgARQpOsZUOWC8/lsk+f2YGAxMoxQ7l
j4NWMBXG+8xftYrsWeV6lSX4c6TOHkpwUMc4N/p7lw3mWgOCumttBsKULCj8mJTEHE5AKW0JGmvB
EuS+zNlbKWTBq97HuQU8bAu4C3z5hf3G/CqSX6UQ8QVlqrXVxnQcHf0QtuHObF0SLsAV8uQomWl/
Bj7HIOgCz7vzGHnwIsM27vocWuicMMZvQPbTTFn+mFmgiGeWteQPC+iAm4QsG1LToxQlReeGNdA5
hW9FMUI4NmQiGa4GPThZp2nhf5cgeH5NaMzALxZDKKqc5PyZIyvq7EwxE2gkMsivrEv51sRcI+iJ
DWa2BwYLXHKVD249R/sE6DSO+n6G/UoC3Utk0AcBqxBoO9Je6elUfD0cdRKBK7uFsx9gqx6A4hNw
ZT4f2zVsV5icwS8KvbI/0DgT7Bv5tGxPAYXJnHWMclyxHnemVjSCr0KV5PNwDFLD3hUDdHuzU+a+
Eb/6h5m3KMEDwboHrAaZBxwpAS3yBEODBvE0I+rCg9ZyoJJLtAcNtNJwZ8sgits2cwLNORzI6vSZ
Iks1qcgsj1HP+hs9L/4C8O6qyH9BzXZfptCXxpzjUhxW1VDLrkIJTYtEkv3JsPIqy1it5/iHKQOK
P2NHqn5Juh0GPLCdgwt1P69fq76puIrI6pGg5vqjzUao0tsliKxqx7ZroIgLYBeG4USBQp3yfPMf
Wzp0P8GkN2FlPwpNpx8T0LexSsOMm0CjBPJXKHs/BM/Wo+8n854ty71IFbkhgxpfZtvSeyn24jts
owM8qQFlfNC2G9pLaSm/LeTif9uJxLahs9LtIfWGPKxEtA+J34oLkCHoJQCHQXzHA+DDCFN1O+m0
ir1CApwLNyhX9CmbW4zC/fQ+q/xnsiZXo3D0YXTL6zzDBHT35uTkKI6wZUzBNgaWXBvfJ9dDAPa4
8vED9M90nzsWQSdiVqxgjPCN7N1PkrPkwcToDOGNro6szS0If67aEiKRUf4QopNXZu4g5/KRdP1d
17l+PRl80T9jH0/IRSN6A+e/wdBY8D7w61SsVlfxlHkILSLaYgOi0ITVrYWA9CJLMkK5Y5dhqbfQ
buxMtgBJQIjQ/x3zHtj+GQ17C2AM+sisYVuZ/o5LTBhtpQBY3+p069rGGNvP36yOik9oD4y8KBED
0ZqtB8FYBv1WJptJT7kc4TWPyaMIJ7tPbXntALfRc76BaiAY0cfe3m9lSMQ138G/HnRZ9PJ3xBSZ
3qhYW7VUEiQwQpxXkkwYfns9HH1eDoU9QfXGio9ctEv50cbofr+QMG+28sCBWxevrV2pOVOoMYC4
YF4kj1wgk/BcboJG5w3uY6opZLYZJNAsLNm+Ug2+jGqqbOMZkCUK/Dl+8HHH/Ct686V/IwrkG0Zi
lW/5Mwx1U/cioyEfTntRLN3PFoa0Y2WTvdx/kxhBI/Bqd7nSZ7kNbZwfsx2BSgesHmTLhZcMClHQ
4Ti0TyBxVoD9wcXhJUZhyOHbKeP1Du2OAQvm3WSwuU67Lz0CUpCvCduLBFebZkMtC+3X7yaRsEg5
ghnE6XUyqdn6b3kY6HqLWxRbvC1TSD6yEYc89qACCt936HrL4m6eeySjG26I/CPQ2IP5SGE9Gc5f
a3RLPQ+TkNfLjN2qDMv5js2n3mo7XRYWd296xtXccDWX8dViIgfZzwqIAe4ODlw6zGikLwCDg5d+
ghKuHJutXcmXm5PPUkD9suiu8hLyQXQsoYWjSIFRZ/4h6ZD0SQV9fVJ+zFnZ7/ddP0/kpFPa4SYG
BMlhbSOiy325T7aFnM9pvZ/yzQl2APw86yOHsjHdsIblc7A+UYSxFvBKK7NdV4B0sFTfR3OJbHhw
2wM2naCoWfkZgmnb3Vno4dSfFI6qsIVcAYtdAS+cyF2q1y07xiXeYl0tOSQ39ICXNuk/E14uLTCp
ZBP20sEiAWlZPJ/uPIWq62yCjOA+NKReXZfA+DHiQMiCSQmYlaFvuVaS329UKonQzWLH1ks1qxW4
muw7iEYqlcrRwg1rMex2QOkCVju5BRh/nqD2gow3iPV94rmYRpxg4FxQiUayDmAKA3PqFAYEP5yH
yaX0LMtsSS+DRHj4TR5J1h9VDmQBsGSJ51+SZASS6/kwA8MeMvJU7j7h96Rjbfe7LHbf3ilk6tEq
1bJ9LFwev2AF8TZKrneoyUH8VyU0wNXEAbYE/m7k+huyDNjMwLhAzQiHK1RUjxBg+rmtSwVoloF9
EsNF5dA8AXsr6rz9iNPy0GpzwK4R8k30HRYp7kR6Z30SnzSsNIo9o98znP2grBx63v6ywrknxsB+
6nFw6hXpUGY/8C16YFP6SbvpMIIOuWfUynoP3Xn3PQKvLcQWQD3uZaefkBN/ZtPypgb1Bi3e/o1b
+n1fC3LB2wOMmqvkapvG/RThtLtKzHAVQVgHsdkbdkBukn553WgPzfGIPW+Z1bB4w25Cx+uw75c8
Xa54t755AqGbte1Dtmzgi0tgaGyQF6iSvxV2Z9cr3+wRimR4vazsJGCcb8rv0EG9ICd8OntN+aeR
xe9xtZg5CKjSXGyndkiX8VZN0CdFoyDZsWBfMI4BTT1Sc9IS3S8Tc/4MaIMD2zDzgyV+rHQLJAf8
MAo3lP/nZcUy2Yoliet1ZvoAzDZxx80v1zzKL/0wQv4uz8MSf4s218S7vFppdFqcaSDqAZW8JFio
nzxQtKy91zs2MqLk3opVH2narj82D3KmXaEt7HwfA8wgpMk0v+IeG+Ijm54gEPqt1uJH4fStLz6x
yqGvEaHaHvPJRrVZ9G3fe3vPIVA67APkRtCTQRwZ0bHO+2GCRB/sbY+ow1OsgYolbJnOkDyhOnP9
SPI1XLY+fgvITH3gWzoe1zCAlJjb51RhPSaetqbtmTh4O3/LSZfh4V1X6JHx4ywzNKTdWJR1BwsO
IFINEcurTFMOQoH9NhMMPSBYhD3hmmgEDcC5okgjiOFyBwOpyL1C3i+OPbKuGniGtbcanVpt4vSd
S9CvmZkQNRCyswaE/8rw7QXErztLnmfaU9zg9M3monHtUMMWYoS+qjsuQAsRwpG8LH13pQe641FZ
eTU5Op4XM+gbKCDDMe3EvYco+5bmSH2Pk68uq78S4WvZGmZPT7Dbkw/Erk/St/MTer6a9mkT6PSx
+mS/0bw4ZAhaBQFmqlnS9Uipuy6h/kM2nN5u4QaGjg9XcjO6sryGDBfC2k7Fst6gPzhAhQ6KNU7T
R3gn4nuM4y1EIEPVye5ZQNz2Hm+qOInFXbYRD9k+9KyJy/1apcI1vqcHkrefoEjROHkZ32/zFwnT
rflPrF7Gd65cH4iicCVJ8+k5haKvItwgx3sGgDqMljQgPBEB1Rm0uBSqsHaIoamGeC8GPVkNaYsO
l2XDbxdJfepiGw5GzvbnBIlPbUuH9RSQ6t/CFHdHwAVPRiT4NXT/Pe5QHkH7wYhE84doHF/9l21I
DUFfcQKKjDivyYFzJgP7DhhjrXSgABA6dTcuS3rtYFP0lRa3I9RkubQSoU1ldBEB2K2E8L6aYzsf
HATWR0Hlw2KmHtNpxBdc8WIaBUibe9q9ap0hOGxILPBCjsUoVGkyQ4JVrHdFm5P3FvbeF5M5UNKr
gCjLmg3qqdlVWA5ZGqxsuOsulPKyZ8E2EOLqcxYmf1jmRdTzrl40VjhQgSgwhIkTZCA5uVYZtO73
OybIt7SNuwZNWfaNQpx8v0XRjSwmfxSaxKd0DuKRLg7uMWjkDoYk6z32RifcjH47wXXJHxjV7LxQ
Tl+6MHfIVpxQEGFVsZx3dEbYMnBx1ffYxYp2esdVCLgl8jGNzP+l7syWI0ey7for/QGJKwCO8VEA
IjhPSTJJ5guMTJIOd8yjA/h6rWjpXrWqZVamR72UWZV1Z5IRgPs5++y9jgs8ih/5ZXfGZcWk6Soa
UzYBonQsX/h1aFRUSVfSbsNVOC8yK3PTYFYYl5N5zqOQLPKbvmzyB4Yj7YXTuYdQFW+M24i6uVXz
iRr7ERtSQ5iU+s+uCnpAaR7Lv1VeHt0AO5mfTzmuwVDyMxn9hJ2Y8jWo7aPNtuLrZl1xT4+zfHHb
8Jc3BiMWU4zoJaPrn1NdIckq5YK3r0iNJf1mNKffzKn/c2saJjVCetXJLWc0LiqPovAsH60FzrYk
B1cecWERSKEDawz1dVNNdnhkZ7flJnWV+8OhHwMDVqup9+hosLrWF84y2G8cL/05q2BYoNz141p9
9ngzzr3Fvxo4BRkMhTrj2Bhf95UzjznfgRQh+33GxfFpg+blmK/zi/HZgYITt0y9eN4Py8wiUIq5
hLkX6/Pylmd6NNVDu7bUPnF4pTcnv+BxHNjOWjSco3273jY1HlxORXc8WNqHaMeseahEgmsciSOc
PJZPLq2VRHHkHAebkW4xSZ1Sj5Mq6dQrs1IIdnjyEhnwORodekdyK2M69Wb4YIV3e702K5Yb4iqp
syEOJTJu5pttrG5HV10XCP8nkPSwpDtR8LMuxO4XF0F5tDzaF2HThuUkTTBI44GbxnCXme1VKgOZ
4B/yat3v1SSv1w1v3Izt8aZYp2u3KZ4j3Z3ptZl4LzBokQXBIx83XsgMAw8z474Iu2GgTXhGgCl4
RK9n5hB3grmhhPLkNsNNKWOcNHsDCcEdmXtobes37bvvnpX7l3YQ9h9rM/Lej+MnBtWUEv95LSVj
hcBZDI5JP9ovOruLnwp2RSBvMF4m2knhPj8RmPXnLAr9drhq8jk86IqCObGcgkeFWmi2DyZAHuDI
eRprZ0/rPgr4ogGvN7rDesvAKKXDe+ETYawX9xHek/e2jg5YTqxTlc13U8qbXfprVjWoU5qg1xBz
0gwrEcx1MVR8cZF2pfrFUvgPp7W2s4i0A8U4r3FDYc+fOHPcOR7mJWvMhjC+rMvlW8x4aISnrlcv
vo/D7VW0/OQ0C49dgZ4j5/uiN+coaixScxjKIkMPPD/YH3L/evHklerit8ErH1Uz/pGWfPJXM53t
O2fiMMrzmvbfi9htxy9MUd+2dPh6Pnr+RAXcCFwNFrfuyhi9Lt8sI7K47lPb2HfhzI1XknMF0IVf
0I5Z0XPyg0bz/U7Ut5T1t4FESCzmGHLQjK51WIhp2lvw5Dj1l5QxJFTWfbu0fmnk4qoRknkW0bZU
bOaikO65twaXDstBEyrQ8zZfPwSojLys733klYIwfjjL78qO+ULkA7nPW3dcj6vaziWea+UsD7OZ
7+aq/aNk6KSMgi8IOWVV+VVZM7nO7t2fH+cl/jn00Q3GqCIZMV0ntLiX67zelEP/OGzSSyNqJCIc
emJyxXPDBcZWqXSoJbNcMc3W9yJ9ToRiWvrmodD70J8RniZQTKgrxKgXqWU8y/s+6G7oLJsrJA/7
q8DvL8k0FuJli+g90hY2z5xOfm/ZKVDQZUgZ/cZf8T6yRLKF5Nomi1cxkEdsqIgQ5yjzzK666jIc
XX0V2Ps4vNishvgVkQMgbGjG4cHe+209+jh5gtdxc1n/hC1BWIxEJ8XXA0qIRxOp6UzYqJpnwquD
J5vSd0BEHNC12nZxdGo6h8wKy21Q37vcwjmLU1FR8Ebdqn9bWB+xrzRR8DbFUykIkW44xVhRW37Q
kI2nRnZew0NF6Os5WIv1yelzzryVrBD9BxEcP8nb8iS4btQOS++VyBKCNuUuWGxziYitmiRnX3l3
idJpP1bIBEvqh8t4w0i4fhj3nFqdNmTFN7qZEP+7WqPbVfDMJU7r2/11MJHBL5HciwwfiOveRqMO
+0t8I4N/0Tt19TtuN41oujdMf6OW6MR9KRfTnBsilVyAmCjOC67Px3jtOGiVLJezjmTSfhTk/hZo
oPF0i7bWvHYy9xZGcr1+E2VE5TPmWEhutFSqfmYaqF+Wzbe6m3zy/G9JZzqRGpQ0KarywiZTTP3z
bGv4CrlnJQPaYSnVAxnPfb/afb/gY6dsWKng6/2BUBAS1ThaqrkM9OS8ITbm9Xekivjar4VB8CwN
ATda9qbk2WzG7dgUYyXxQRvm0G6jLI+NU0R7stay93fBF0v6vPWmMlvY9EKs0JA55Y0y5Rfmaibe
cqZjThr0/We7Da05aS2XuKSTD/IOxUB+OmKjKA1ai7rKwH9MZhV1uAxypqdXcUNBnOyYajw8vaWl
Mg5hhesZ7zEGJvqoo/SrukkZt3tM5rHajXRtYfgce4Oljl41nKJUA3QF4l9re9uU3vQez5NNNFF7
zilFeZpYz2OvODejqr6gFpnIAEXzyXtcz5SrdVnAgrVU0b9P/XBaqTCJ/A8iu+UnnS1XnpcyfAUq
4/1EtslTxawB/xQfO70rSx1L/Im5GzM/GJavwu3aB3Lk+7NEgFgSqzYt4byNMD8ez7X+6MklsKXG
OHVznIxh2u6jDT+rcOUoXdzJC1J7RHonzwbmiaAIC2z3nIYs1FfrPrcvOXPi8SwadPXRE58ME2xL
HZREWfi/+6Hdoarlwh8Skj+temCE0TlHt2KecFktedAdHdsyBLVZ2fNmGn7Hg8DU9Xv1vRB3ssGo
jJuMq3dePA7ovoz3bN31/tSgtcQpb5xEKssj9pCKGjnSM53/WXI49Wm4CfNkdrE5V5Zdd6zIEeBf
uJz6MP+aWThAgiwcPHI6mwCRJud2uCRsF05pOZXR9W4XTFiKmao1k8S7iYCKBae9IF3i0uGN8wvH
nASFSIryHgkfC0KLhzVRDTpoNisy7+neePGxaUJfph3N8s+5dZyHnkzq3R6FXfi9t/gezsQ+Fx8T
8XaQzTWWdUfBguACLMP6oB1FRs90+/6pVsnhY+rJJ68a1f1yTdCJgxaypc4PVteq9lBjXZxTvAl7
jRZWUAkhvBDlHiqe/Sa2hvfa9nZKKA3CHF1JY6lkF2B9L1dDZUHYjQeOlI5zIxHNHgpCwZitR0db
REZMdSNIP77UmDoVh8G0UYtsuzQ3VmsXzzhkmp8xceIzpxn9e9E4+k02ZfsRrsRCK2czyxGoIdLI
qdGVyVKGsBtp5onbbGSvXoJlGfn86ClVOkjcxXjH+adWOSF+G+O5wxiN+VigWi4IFnw+RGKyBCQL
0Q9HaXv2mOmmWF5w3wX5eaCl85tARf/U5WLE04yvGp5Z4DIEcL2mopHhqf21VLM7XBPYZYNAFWyv
i9OdforYJXG8L/Zn57LHPBl3t3serSZ+a/kebgizDjaghzHfU8eKGbQRFSgHvvaWr450vnp17JiQ
Ig5j+bh0xH7wqjBnDetoX5OqFOH9CNSHQfDieWkjHaQ2TDF7cegMqw5wvrjVC6czHarvdKSVPTaq
fjhNj4btR8tSJ6ULVoR8dIG6NpfE/U3dts+uYwef8RRuX0wk6AyZl1uSIAKQ9xSP/ZYftnXyz+ge
JMw5tUT+ReQV9sBEKN9DBhhS7MdFuH13ZXXGuyus0euJFHYDGVV7Xz8Kp/FuqrWtz/j7GW0veUEi
0++6/KEz65iZUbT1IRLh9OWXe7DDSSl6sOTsntMZmYdTPmx2Y8IikRpfuXgi/4w+pLwDr1B+7842
kPTp1pnSZi36IbWEItq5Lk2F2EeCLbE8Yc9nm9TBLadUSxQQuUnDyLTLn3iTtibd/MV/sJTLnzTk
bfWal5P/rLnimysVKQuqBHlWTaDSXd6V5fCF6TiIHiyGeF+LRkXAzTpMe8a4CNdh5Rjqv3gOl5+B
jyaTFavnP62jsX+LuEUYqDcTkQte1ig4tmriOHUiwh6ZXkz+vOtKPm26nFE2YCdhMZzmkfD8iARF
dtRs/G7Ovh0YJncsk/Bcg4eqNH1xDMPCYdbWTDGRCHhab13UFeyT1ssJsyqC8rFmgllnpewVk8LI
zoLN7K91gXCfxETbqKfKAF8oyScJgqOSrORY/SW4wYOLmxt7DvpskReRlxWjszgP7AgonOtxcM14
YKeWTUBDmfaWOLAOUoCNOjirtrW9G3piSAcyaP0f3GwQgncx7sHF5FpI3LspyU+uvQrUedfQuBBo
qat7a5PDW29jy0rYIJL/VLMtbmvX5PxvQ7TERDCJ67M+j4vhzIkUFaqJup51k0OHlWtsPfVmkXoG
nG6XzVNFstj9RSR5/I4ZeT1Ojicfm96yMK8bGX3HGoQRGL3lCsO+p47F7HKCF3ZkvZNQtF9VTDIi
Y4CT32uPFmHsbYkDdw5B2udF5ZNd2+ePkOl+dxjCcmGa6O4fUnm2d49jtz8ABcjVYZhJTt3XNXSJ
s9Obs53TZrh/hDbtDhqhIjW+bUJ97dvsfsLZBnimZrA+SRl37CSOAmol3ZW0gnYYdXMmal9/eEvd
LtkKIQZUO0tS2YS5hupJz2FUJ3OQU3lsZsCTaLFs5lYXYoG6YPR22+Hio/reJa/2vJ8ilKelrG9M
GEI/syhrcPr6m8FfWZnuQpAfeIs64g7JwL67gXvQnNRZexqhE0xEVA51MbDoAg5SaCe1mAPsIN1S
v5sxbJBj57kR2Qx/jDF7BZ73rF49jKAqyCF67k4ufk7bSsRG6lm8lvUyY9AdW5TJuCN8lxSelky1
3XVs7pmgmlPDMdbfchIr/Xsrg0vKYP+BudW2n+Nehk5NLY+dzQipIcNGxccmJKgNMyO/YKYNugOB
nPpmmqYGx6pmr25cd/zqcTc7gj99Wb7gAGoK+D7aHy0HiZYo3Q7+hejG+Db2vU156enivRtN/mbx
+corGxeISMjkNNfTDsnpihy1PaK/rE5FEzqhG2Exn25sRVrsONPRu4dpdHoWwbm5/Iz3FcV/xwn4
x+269tkUhuqAGZToDpXdgRXDq1NfuTT2v9rG6Cvs0YBrAoEqkTThLIZjT5z2BaRHsR0K+2QOJQIC
H4bh7bKn3CaGJbmnM0H4eeQecDZz7omwjR4nm0kxVyuTtKQz3VZReO5VS5KiNCSEIhsIwwKhMyD/
k7Hypnpk60JExYX8RIJJ4SJPDHlvXsXNQaLTnrBeGpvA9IkSZY5DdIrh+5FAH2h4ZR0EFfK8R2vy
nechbvyrtlu5JkWf+79nj5ruTAdjfzeHpnxSUN6nxLPXGPG+IFOEnm4vz9q2lgxEn+kyq3VPVSp6
+81WTi7mCWORmDONZhBVcDhcRh0yVOqt60TEeN/7z9Vlo2kh65nNwmKdf3nr7hZkqfLxE1HXvx/6
YucwKIy64+iIb2sjWyqHuK7ex2jPrUvRC6ImcKLqh0XW48cMHiROxsjlcajwqTMo9DFpBl6z3eaL
T+wT/7z1s1kCE+LuVtNI4AKNy/ODExEFM+NAgahjLFTFby8ICLTXc09UM9xV/UjMiQMHZFU40V30
3Z+6HJVznC1V3gWqie1sLsHsIKCpgdCvCDxeu6pXzk2JNxibLe5M/9yGhKGhYvTbbyazwxP29yq/
QHESftYDD3lFcWLPQxlMhMkUfchZvDX0eOSBV0z6/zw+iuBEv9du+07OpB9Tsus6z5QOl8dJR6c0
/Ya/4KJ0OhY3r1tezsd9qx0njT2X8M6krXRY/ODeo9FV6U5wSl2S3Ee1Wdqt9a+YGQ8e4mi3fnoo
/8PB7jC6Hmur2l+DYatvTBAIlVIuhpDVcJ+vRJ+aUN7JWliPVVU4L5HfwtaISq3vV8vFShQZkvpZ
PxfFG1SCoEtiqEwP8Zh33SWZQy7tkxt1SJWs9hcFiyU/U3mIm8ydm33L+FsseZDxslOw0SE/97Xs
yNO2NuZ44rlVwM3urTfjhCslcbd5+CzKmc5ujyI5Hhif+HQhU/fEsLfoElPnLijTmAR96u5T0yfG
cQyB4BkPw9nAofhoiVi+KvIQTxHh5gpoBOdlUmJLdxNbWBULHjBqpa67FN8TE9/rjct+SegQVYHy
eSpDd9L4bAHR9nrrtBLxxV138Pj0wTb1SpdP1o1yYoGoaUKRHzl5GWFZ5JKyzd7KF78l2UCqse0u
t3IdymysYn9MVQQfGRL20JvEJoHRZPmgivKGkYj1Td3WCf6GfptJpwf1jZLWmmcIE9q/Jcux2uf2
EAGBmAthPYOKIWgUYqZ3z4syrq+424d3GG8dIU0znfo5G9rHATIczoYA6hizXjtgA2o9NnV7HmLO
20jQ+ZZO273FuR36tNY0q0X4SaqCzzVwC/nHsoP8bJ/z/Z342XonoFLhaSADTz3GntXhAILFh5E1
rXx2KljlU6G27TdmB/Gq/E6+SIM0QPQ+R0smWTreBdE+vWiWboNc9GCqIGDluOBqv8DyRO657LN9
i8zT3OnxkRyd8dCeGqTisIHwm5AQr+xLewzr9QKXS8OX6U6PgXO6GBezKtL22mOCtOGwQ4CKPf0a
be60YHbsatqgwiDURJS46elFVbS2DmMIKrxGnRf1ar2vg1hvFt2wFKYvFvXMZ6beXbucb3OQJ/jZ
Fz1BFok0XgquS/VUqXG4jwhNYNpeLWLkTsyamZzCFdHLgrmGTlTa7Cswpr0I4xxLgk1XHN3k2EX7
xPZD86ti9PAo5t48SGcnPr7k3fRmlfz9qQzhFnL/UBSf+XPJHl0yPaWAJ2SXr6HflybNfXdBkHcX
VWOpVPpzIFp3M2BC+QQ6Jl6ZKGH1m+x2/T01WGRg8BXD69RY5me9hQV+Cput0aOBDDeJCQVSC49M
h47th86fvIIIQ0M+eaOdfMzBDNEUQYEgKlA0g8+dLXtWiOTFPTJb84ZtmTUbI71UcHTt2HzneTFU
h1rHvFeW6ZVMeOk1+Itwsb5C26hbP7BJ8OetqTeOO5SDbKicmbXIwnH+GAlPrcaB87QFW1yc+YIp
McCgvrvpzIg3wIr4fIIuDt4Vo5m3Kt4IhoDaHF6r0hAvmfDmP+pt8r5tf+oaLF011VbJvKBMfL+M
R1C8ZryzUAZo/waNP5eLkfUGFmf2cTV6eLKafuuuS3un5O8ZJ132XAnHrhyLON10j7vMj/P5yjNj
yd6h0Nm4/EOL5BrR5+mXsvJxS0ia4HHsqgZ/iBXVPKdlXH42su9jBHGSrbCL+eDitnY+9jwMXopJ
0LHzLqCkj+T2H6ZabL+DeFz7dODi+xiYTbAyyXAf1KUOgyzE0MrTUJges8YIgvmwdSvfoTOF/UU9
mcK6iS1Z/erMXN6pMrBwIvfBnB9GAgnfDYm7X2hISB3IkJUNY2VVD+tsMQZbXVpJ2INqQXjKpfhj
W5Z948EQAIQ7rQ2jflPZUdbonNJh0zsWgXnN12cZ24Ei+fPPbpwOU6QGEZdPsTG0Czqo2l8Q2gpx
mFdnfhlUxNEocDAhA9U+FKkZtMSfxXKdu2IPAsx11VwMxHHKhjlk0ZbPa+RIdtZtPmoR828IL25b
6BmlWuu7MvKHkOVRM91qu8YWzCGq7AfLmU+dkNVx4DrAmhn7T5SuByKWwcD3Upv7iRmSOgaktIrz
FTrJDQtjiFJOvdiX824kd3SwtYnZSdFuy8HGNDq+znLx/+jRFS8imtjmRuWoPxVWtOcpt2iHV2+L
wWMTTUNCb1zG1wYuCY5FNVaPVe8WJ1vFKrlP/a68wwWwzIlvVUqkQziDhGkYIy3pMMwx4icBQ+iW
2JwMoE2tuxQRffrmllr/bDNBDzTpqXsNmFUQQW5ybGDcu9WLUwNgymYCqg8tXIkwazxHASCwFUWX
5VcDmltBEZwUVhj9XvZ1ALg2sQQ82WfffnN8zOoLLnYv3G960g28/iW2tXSZOzuGXJkH14M5/Wg9
Vf2dZ6KVcf0m3IROnC3fPbNiEovhVGFe8+ZixBpT+beNU22fpDP1WTGt5bunrPqFcTwloT2h+iQK
R1Zz7FSAa5NjwvkTIBrjUrB4qVJOw+pj8jd6skF6+sFqOE0OQIKYOLWRIuq/ufIkgke7uZhDuo/z
wC/0qzAlg9TRtXCnVXIa1AW6dIOr04zBO2zIaE2ZU1dJhEaVbo5F8SF3zjVSo1QwtzaevRvpaEA4
++75oKFGDuwDlRsWGIzZHpGiYllfZTVM6kLUq9te7pWwdEYsiyjWimcCYhkNGV8Nwfvm0qXuuW6H
0vdT6CH5e6G78CWmgn1n1tp96BgvSOp0pXdnW1UVp3ip5/h8BjL4ivHfPqWavfWn7HT5xQrb/nXY
Fxwtk1fupK5sTrrj0GpOMI/c7iNZb49HckelSgKzOLfIGTicemx6v7RPViGN5j58ASoLSSov6cdC
9NMklhFGDXJbVXPYtVerw1jTqKe9Rj+9sscSF3UuPCtIxEI8+rxjVYNICzMJ62zTHQ4NIrZgMKK8
4a8HX9F9KFf2+2VVz8By7YGXjba7dkwSMdPEG1pu4rNfo2I7Z2bmtCQplebgrkgiprnh9eVEtqIA
2dh174Yi2Jd0Ic70tu5+91thXG6wLmjHPEx81lHiRhgsCO7CNknDAsxQWo4doFUZ+N41yKjgt5ix
rSaIpPF3r6kg08a27PwMZhxAKVzw04vyRx8SK/AS+kwLLyx5sRDYpgsJsOw7F1QsoIl3rxNwTaoR
dy2OxCY4AUotnv7C6l/Kfqo+yP9NaJl9W3upWkr4RsRamYSJtnNuTEerdb4z9ihTHechBs/FAkpS
McB20tBu3Q93bk8uxIBDPYGsFGNKyxmHgO4EZ+SnjB5LJOge1hQjLD3f+WYxTxa3yHJdbENwMilX
DkFEy8KhvwFE+QnqzKnJOLiuPjCwm28Ct0b6Q8ZnIxMnL52B31cWGipC4cSwmRNuRYodub1D8VbR
e3IMt1H9ZjkGoI/Dc2/OCF9K4uYI6OkEo/SKtbeon4zjdZgtkeNFR6b10UgwM6+hruzYSukFsU2D
yB7RujrPDDENsNnXg9Ourjg2AJSqFO/uBsdA7/ONTZMfXOMoJ7QuPCIv52Y11nhgfNG1R90PGnym
E4jvAlVpI4kdVQh3VgRl4cBoJZ85E5dAA4Zdo+oQwrzbEjl028/SSPE8DS3u/zo8Fe540St5xCFi
H7i55EWJ/6vgk1BMhDiQ0B889uwkrBaFoQhsTNvQGAeuvC5nvPyzPzWM+ABE36a8LfT4rQ3alk6o
nEAyLWSgL5fZjl4gWbneRYPlN09JaomfPYdemzqkJsJstpdgSaum79tzEhhY3fdImOeuD2in4hIx
heLpZBFZh1a9rdMACaTl2T1ihSy6zPOUJB+to83OlnzYhuOea4+9TqghYYaRv2Z2PlQrlqlisd47
N+AC5XHijtAyCC+1aEv3tretsDkfC3v+3ZgNEWMgt0AEe9cAwS0gZPc2Wnz3GxeV85VXYYF5nk+Z
IlyEmhcWacFkq+OJ4toPMYNguICEmcSuhtDQkyYpuNoa4hZsx6qKey8XEbc7fRM7ZFzX/UAIsr0M
OODC9J8FZxO+W/gCaAfuWp8r4QQQTRdXfCB40Ba1zsCus6Lcxj+tPeOK4e1v2gxtow+v1hmSBPy9
BpMpXGwoSctpSJNBlWrR9Ylk82zIBURm3Zc72IxtR2QudQCUWI2RQxwGsisuW0aJN0M5dBAMtmYD
TuFONoxtX6keo5Uo6wwwlXcpRl92+Cl86ZFd458PtWjGd/h4PAsYxjdiWJAL4mTtxPKiTEB++nSI
9tkWAxZLyknDKGj6tRkAUPcSL5MzuMWVGbyCtPli6S8zuwv7/egZOFcUwzwy3g3uoooRGm1gC+8X
/1h/AsPtId5KrUvBH0awt8h84Mbf2143rCYsoblkNpB3Zgk02XivKMKCO/aSOvKKToPTmLyErC82
b7P+bOvkOJhqXARIyl7HYh+IzyZuQEQh93G8nzI1jKYpgmnL5iRcA8yV/JY07kvnjo/THPssxltd
560d1vXbAQv+tVvS/s10h+i75w71VWPhbqGNCd07ZIj6F7NawJ+5TfjpsEl5Yi1MbVBmhv/ffvAc
zBTQOjDupDPUvS+HTno7VvWqYcBNheTey4GCpTn/vT5gEVd//NkodComyJosQM5MWTeh6/zc6sEX
hwH/H7t7iPoSTpLxCfbALw7YV0nXQ9UptwCLKAnyU21gfqHnoPtEApLxBxhMXGe5ir0agpyIQY/j
XK3PpZMzExxdey8gWSI0/5wgqNRf8DaY82KLwjhs7UJwfy8TxNm8/Cf0Mfa+5YCaeLnhMcamUVXe
U+B4AIrCpjsNNvCnyXQD+icPc7vkeRaxgs7CLkP+J/0BHs5jS4r2T7Np+n/f9wOZjVtLy/aD7APT
3XWfKC4VsxeXSMBJSO247H4QDdR7OACDXeele42GIII8ue3bTdvX/aNpJybgP0iGBwaRYU49Vo98
SCrjj0DUwQvIhuLqh4XVx3W6051dgUAHbuQytJF0V6QQt/L+R6ij2MJ8Rg3R2Giq3GZBlFmhJgCg
TFe90ueo/Th1ETLxDzYV7aR82NgK+gz91y6rwcNdhO2Vc0LGD7AuvSrLS28guy9nAzbaZ2SSkVeH
NKNrz/mgMIftu+E6fs+9vI2uKiLXefZjc8fqtAkJ7500uz53gL5R4gGV6SjYt9GicAzjqx+lBCUv
2K+T+RG25UR2LT57xgHoX/PkhM8/OnROtlRNQAL7bbiGxAuVsUKGTQWCvX38sRgO4xwC9qHJiwBO
jWZwSdm5wZzBjVMfjRnwz/5o7ZERMiz3jHxC/HuMNJszgqjTH20kN1LsCxzPaGN4lv5AmoEVbbzy
oEJ5KqDWBnd3a6E8JFY1Q1935/12Dsv44Gz5em3HvXyPln4OMneYx9/VGISvAavEnCSA7ObQVAg1
Jo2B/ZQW61odcRDTmY4F7sc0arsRM22h5KWpRPxhxeiZGKPru0FAgUgMm3feMa4z9UbZp4sQemuu
Cv7iOo0ZJY3nATrwaTzUs/09GovvMeqqtxrykndkg8R0scSriNMfVec4XUR+EeuVtVF49Vb/RoAD
pC119B/dR/58VLM6qVb4Oeq0Wnrx9AO/6AgGcpsPooUgBoSkr+73Uc2vTZ8XjyyFPU1OJPGlY4HU
frfPIxa4H04cFpRZ43YIN9zzKUIZ13vIeb1kPyTGiLLfgMAs7rbesEuS+IPNpU/lZIvpQlr9dHIY
eGXGVg0bEYvFPFe+hb6YQkTEYe3XBuh80J5sv3QlOvkhBNvRHaxGR8FWD8a7sCUpsLZQVqd8F9SR
lR3bjzOK34nd17BGEDRm8zcRYveUq/7faz4I7OLTRhgOHQeCO1frX/bEoDgOAE/WLbPrhqGTyxiH
KR9YfRfKl20BA66dmpOFDSK3uAFgGMmybL4HAHoMpoFT/drXOWduhM/1uu4lo3TEHuYgxPgUB1LD
omZmpv6nDOcI56Krgse/SUH/+69AKP7ESAx8tlv+Mzj/r3n2jqUQbm2QjkGssH8E7xwsFNsboy9F
WKQDGj2WG8kjEbE9eu2H+0Kx6gohzov/ZkeL82+BbOTFgI8xIMNOMCj+y9IU2s6540xaM7A/Ms4G
4GABxTW2EQbBXtAQA4e4dSgWgE+EwvQaH61gJImLVRiMWtBQgqR/8/GcQuD/5zccOgTZoXd7XMfB
X9f1nhgwkTHSZMg1bsDkElZqytIj88AqDPdrDr36EXdDMB+g9br+Ye/b7p9ebbzr274jHLpUUH+z
Psc97QL6y0/FHlbPYdQnbIT+v+T9iz7fhQWqOmPUuqyfOjbuI4soxCcGn/nLTCHN0kybOGeQ4Ikd
SXwqVTrQLTAICrfhg60nFqsgolMowIMJVe1QbXCKhyNdjlfafKaej6YeF+BZ0npS1f2GdgoObCp9
fWhLDtYrrhj9c8tryKuQApnt7OVwnTMtZMocOcOvv/kqTl//X37p6MRv8H07FDDX/kIWqNVUu14r
vcyRUbNfxyxCwEKCc67m6h0whk9Ba3tpv9uM3/xxd75EPoanRg9lhKSwIIntdsVnYVl/u0f4//KY
EPpmlZIHZiIIxV+WNy1h0DeeJUQ2rHGxn4n9lNwPOrt9KEo7ZAi6lRAz7bDSyFKNZ1z21Aw2VyGQ
qW+rs8InANzox3/zkf37GxWfjia8OdRLAT8bH+m/rP2Ee+rWUb/PWQWayofKBB8wkYW1LnApnJ2u
AVmTGL6ghmLaPdTc73jBcLmN1DOUUv9rfdf/E/Lk/zeYSQSG4b/9JzLk31gmx+Gr+VP84/G0B/Fr
aP7x3nz+478TBxr+sEfyH9f86/ivoJPTH/Y/OSdhCM7E92xmDFHA0Rvx5Zmv0wpGEf9HwKLACL+L
gEnKw/5fnBPLcf7DDyL/f3B3ZsuNI0uafpV5ARxDYMdckgQXLSlKylSm6gaWK/YtsOPp54PqnGkR
YpNWfdkmK7MqU2UGEIjw8HD/F45BMk4CwKw/8m8PRsVw/+VyDnEsaZBzzX8ic3JqDEZpgfYX7WAX
FQrslYS1CDBxRNaOdRBQTTOsP4MWSx6aSVjfOzqrXJQ6CSo0Ua+ENeN0hzMqbmAgWDRdY3h8AGfb
sHfLlYsILAoD8883DwqUxsy71P4h3bspfgIdvu7kY6090e2FHIIOkptuRPy5yp/hiG66/rU1Sdxs
9ZDJHxJViw6ydtLtNf+Q2sOBmuPBah9RN0AuivsAt/oovtPcz5XADIDopZCNugmXIq4POBrvuhBZ
LxW2ZLnTfHfdwBx4t06Of0eu9/6Tby5y/xXQPr7u/BHeva4uq8IyNV7Xfnbuo0+Uk1bZivx7W6zl
A/YKj+mLxCN3ra3cKw5lp0IjH0dexIUerqPqox++9q0WKP7QP/jyGzc3r8qjP+2A9lT958rLzt/u
0ssuImSB/C9kX4YsD7W3rbxtswGStkq35s7fFwcOnO3z5SE/rOHT1aQv1vAI/NDCcjJeh4fISx+m
tbHtrzhHnx1CGOxi9qNOy+b0C9KLmwSwM0og9s8J23rLPNK3WhfFSxa/Xn4b7fSI+fc3ezfWYrWk
dGyqLmasAFr+qvzl7Kovcj/cFrv+W/4p+B3caA8GZOpbeBY7AKH6Z2pG/dfLT7HI0d6ewlXFjN0w
NGtWVDp9Y4OrnozjlONidhLbOC8ggSaYTKOHDiCFrEisKO9dHvTM0jkZc7FaM2SE1UZLGFNPPIp1
u7yZ0OsFA7oukml7eTDxcTTbNVQX3SmNyOfqBOz3u7J2sE9TUlqndgH8Hxjs8Bhgp7TFpstCWFjX
9+1YN1u4kNm94Zb1hqza+T5WsgXFp1e3ZVa3D2iXag9K5CS/x8Qy/tmqIzzalgatiWAJm95YulMK
UxHEP1TsDZNGvdRUazN7S9zqygjL3Ic2AJTbvBIyOHPe719Nx92XepCp2xo/MMNOp0UVmYs2RzYn
5Ny3MieQQOedaH959uco8C5K0D7nnUxXM7jcc8I5iw2VgtGOIxTX95YzUjvUCojSq9jKzc9SVcsH
mmz2rcwEWu+JRIB0rU6W/3T5EZZLXDc4XTWNzpDNv7GzF5GqqUCzzN6qe61F3Sg2Bu22hmjsgcBM
104PQAov7+S2QhgRyQqwYCgCx091E/tXLkSL6GLSHRWu6Vo608EHX075VLhNHtRoiTc6PQmFAv0t
MkPVwZDObz2yMdBB0PTKGbzQN3PmQTl+ceXEGxompbt4e8RMQWznIYPSLHoGGqJSJnCTL7YWJ3t4
ARJiTDhOGwoxjrUxY+pgtCFrqrOoQXD1aUWSf7ryRU7vqPMzOewhjSuYQRIr9EXQ6TRc0vtqqrah
sM11lI3JrW93+rpKpL9VfecXeIYb6B10AQLMiTAisx6vPMIiNUHAhGiAmyPac7pQraVtsDn5lVBk
NSCCg7bJ2uhzqHdWCsgdFkcRPuUW/IQt8FKjXEUG1ldra3SKOyAe1XdbzQprCzEXd6sQaMyPK882
b713m4Zn022TpTIL0/FjLaaHSmaNRZ/WIayu98N2stzpKc7TaJ+bdfaEPnlUrVT0RQTkkXH42dAD
czapDTMFrpCMj4AuMlwSNCQbPbuaJkj4yH5dqZW8rdb3T8lOsiw6WBYCB+yf5Z3VFbACesyG9gQA
/25IZfZN9ImPx0BgrZVuFNtEF1hV2oHKLXPIDw0ADq92GncdjVqL7gE86xBzqN0QNO0VI9wPy35+
OuR9bFUje9Ycc/7+73IxmqlcFVVh7XN/tNOVlTjOCtibtjWzYO5nBPYNDtr6vohkt3MclMkRE0G0
HOUQrnVjf+UUWkTbOaEgy8eIlIPCxL57sQtR8GowMlCtvXSRYjMlbaZyEMaVb7JcOIxiqwCCbTjX
9lznOH1pZOTaCIkcxE2m4LcqJ8pwurQRy1WdK0e4WO4fQxU2Wmuks9zh0dNdnOECcPMAts3fjzL+
OdIY2DUZSgGaDvvbanL9Cw0a/a+4StHsaCCyJLGUa7AqDvWvZIbeVsWVLa3Nb3e6IKH7apqh8uoU
Fpdqe8C4cV4NTX/vU1L8hU6i8ei25kFFHgegV1LsYlxubmFRQqFSpPYFAhFI5HhqwD5FGYoLSnvL
4jW+dKFF+75zGm8q2/ammeBN4+RQPVUcw57oJnm4vOM/fjeeHElLLnkzgl5bLNaUY8vR6sjft509
3UWRm9OBAr6R+pQULg+1PA1ZicJhgdACJgLaFJtO18hU+KnjUATaV8gofoZnF8Rb+DLt3kaHiyqT
2wR/mU5W/w59HUOaWCQIWk3AyZqxxWzr8tOc+2bci1WdUOzaHMKLpzFy11LDSkWMSY3N7wWWdI/g
uuvHMhz0hC6JEXbwrMYWCwWzU2CcaUCkSzjK3uSouF81U9x8oalhOoeONni1iysEd9doibgohzWd
ftd2Mv4ODcIEC5rhwLOrXRN70svvIZYn2jyrmG7PeqWwqcTypov1WYWlkjavvdDeZi1GsLoMpz3Q
/sYzszTf5ipGuKaiFdtGTumGPKPdXX6IM6uIO7ZjkPCQzunL9d/4QHDTlvVfOUgLhb3odzFcsptS
A85+eah5dy+2Ggmdo5NEEmLdpc84WCv0CnpV2cdtGXooIODIodnJ1mmFgjKFAPFVqF8RM6mvTPTZ
galuM66hU19YRDi9plWsALTeq2ZEN6vM6CUhpo5wfZnTis9VL6uaEpWOOL1iIb+4Rsz7Zk7aXPJl
DeaftVip7N8a09UoOBhtod8AWsGJs0VzCpWGEQRh+3p5hpe54nK4+WO/O78QpwZXkATBwRoiZ1+p
oXloVSvd0uRC2swEx1GINLkSHM6sILJTuGkChQvbXBbHM5QsaEwgp9gETgfrRPlq5zMo24Y98T94
PXo9qMoaLhcf7fT1ulDT0HkRvB73kI2JvhJHW/RqT51/QwfdeDbV6a/LQ84f6HTNEvRUh+GERklq
GWqUSNpIcPIBG2gD4OMKiru9Y1w56OeD/MMo8+6z6BDCcVl8NxRwZK/DFTqAUGy/gzGOd9GoYAYW
TSkQfhOQuiN9gJwOmIdCCa+85MdVqnHFQFKZIIBQ51ta9H7ZTHBDsop51UMnPyhOhIMOYNb7LIvq
o4qf4rU86+Ohy3ZAeHfO5V2i36IoEyNwJASG0AcnQLxnFdIdoZaogIRYt6hY/HHwXH0aOipuB0gv
4iYd2b+U+fLgFX+sa5d9fV43i+m3bRfeC4qABAh9kZYQmod8SlxON2BVm95AGSyUJJsWnNG1AW9y
LdDHWKe6Xt3g+TveJCH3MStQWmzJAKl30IkfsyRRsewRxZ5t3t5U+Op8y+xYIpqk1iA2dOsW8c3y
mBpOe8BtKjmk+YgUCjetQzMG2VFQgb9vRj29gdgskNnvqpsB5QuIEY19JXf4GCiIgwhFz9co5LTN
RVwCXYx9Ifjz/dCGG6l9miTSeibt3U8RqJjLW+jMWHN+QhpL1m8BYzvdtUNc0FIAVHOIItD0Vet+
s0Wg3sIn7iHhpZ9hg4Xe5SHPnKy6Y1iIF6DfQ3q0LI5EqdZAh3ODA670v0qhB3voDANaME73QGeo
BheKOGLqusnGaXT7zi9G/8oUf9xUPAJhn2sZpGjSptPXLnAiAKOmAIEDW7YSlvtdaSvMHkbsY6w+
ia8crh+jsM4pQ6FKJS8niV/Exjyfcr0MgvDg5KD+AKtU9xOch7t0HJsrFYmP0WpuDFiaypsZrq0u
jtORnG7sMaQ7QB29CQoASrGd4aKLyuCuZjZJ233/GW0za1MZfXwlVp7JRecKFAELzCm3NHMxsRaJ
IZYKSnQoZwmnfIycQxXgnl64ALRY79O+HjPlR92hn4tQ6vSAevPXyOpowF1eZR8XtkF9SNCJdE2K
Pc78+3dh00ljMxuAyh5yDS40vjgbkSnTa5v20EtCXe3WMWjwy2N+PI/mMfH/tVzNpgQxf5t3Y/oy
7mE529HBwtnN80Uc3pOl9lfW7sfFRLNQ6ORokEscYvXpKInvtJA6nOigouXsafag77mFVCsdPZcr
Zcwzi2meQWoq1BNVIsTpUK7Ue6OnI4oJfd3ddL75OVXnulpdEmE5e1AUVrMDTtw0RgoYk5en8+Mm
5UVJCkFtkE+AOjgdHcxNy8uW8SFH9cwbfCxboIki+VPoh6mz6yvDaeeWDGkoNRDCL+XFxdoFJ1Zl
xpijRjpJ4SGEKzxTlZHHLSTawz3zP7UwqG5CBATQcFc5eJwm3KMI2q2qFvZlo+JLF7dR9EMFCrlq
ksLej4gmbMhnfQ8pv/JQKCQKU1jhmaTGwU7BQfvex6gQ+J5pfje7Boa9K+4vz+OZgMtEEmdpSc5l
qGVHAPXEsG7zOj7Q4YxXrWOhvqABJcbAO9jRU76twlq96YcGjbGBXw4R4NrLz7DAQ5Dbq7QOMWIn
JDjwwqxFXGohNkAcQym2aTG5wTkMXXZt0J1VUYsXkHvxAzrYfFzEAI29aSuzLpvpfBOiG3dq54R7
rahe2z6bgGYBTcPjsl9bgYkaNJzJO8UAkmqTWN/kgvulLaP20e8cbdVC0UYRuet/x8MrWsHw5UBe
7GnUBldC37nVY5log85hh4R7sVrR1IriMBxYPcJAPb0UsAyqMfQUFOI2Wu1XEvz/+P3ytJ6LBfhc
EN7cGWOizr9/F3EMVFc6k9rIoULrewVLDvzaNKucSZhBl4c6sxupuJvEHUq8LML59++GQqW7hTEi
WURKgcSbrwa3baCmW00fhl0S9+mV8c4EU6Ct7EJOX4P9vwhzbiENeissWlELC8aNBNVmVvLKupz3
9Gl2aTAEhxVYbcrHyxijIGiM+gm+cn5vdfvYhPXQRBin16ndsaFz9xNEYlzWw9q/kmeffT+K9zZL
xqKPv5hPdBGx8tac+FCjSH0vhFK89FguHP/5V6P/RDrPuiSoLfK7MWhDqhtKfACKJbwiUP37ceyU
vWIrySMukuWVI/DcKsGbjPIxOAdu9Ytj1xRWJvuW+eyi2DOdukB3swUez9dcOUhHXX67c1+PbGN2
BtNNOl6LiJ3ouh7AMooPdo11Wgg3cINPKloQybSWYry3KkhMSlB4l4c9+5J0vtjlYDC4gJ5uBZdm
j/RzMz6EpRbuYqTYtgHA8lXgY/eInZj5+D8YzyIIMhww1WXLrQG45Gbo0R3MGRZNjyu/82M+HabC
+OYW/bUa3pljX9Op4GHfM++K5Xmh5+hVRSi4HKhxKutetPF+qMkfG8R0DwoKLZ47ioIaqxvuKRmF
V7KOM0GNxFzlqjeXfMUyOY99vLzHwUJUnHejJGMOn4ZY/oUUf7O/PLHnR2LpGDYVL5pYpx8ypFvt
JlWYIrSKPlYQuXIvMUZZ2diQXtnu5w5hYGeGQVLOvYde2elYYwx3rG4KFo3agN/Sp+owjpW9BUJZ
HSKrLQ/BkDv3yML4a7Ki+pvZ4fF6+X3P9FBAK5mQzd6qs8bbQ74L4qVOtQJCQHxQFdNfQ6rncNUV
39Mzd9qGEMq91M7EnrUfrNHJKtbgXUOWgY+zCyZbu8uPg0zph/ALOpders6Nl/LUsoIDHk8IrZqU
fRRXAiUfOyz+IPUrHmw4fYi14/Zi7Bt4g79SmfrVzsJx7W6oevO1bsqBwrIlnlHIkffNIMdpJdpB
+xordndjooL9Mhp9oq4wgwIg7VDoQzYpBGwM47w7OMkrauFPGgjxh7acWmdLdzP77UfAwj2tHMzX
IdBrhzASb7hBrgSWdk9aK9JPCLrUnk9i8YRlVHlUdJTSAJNns9ebqSKhUhlkqNAyMOyFJtjjzYnh
T7PpLOh/dzQegc9ihoHEk6Q3C54XcP6ujauS5MdM0KlKYuDwG9Ns0p+FPjkvVHo4cbEX6n84SLTc
O2oafjWUCYu4MgvpOFu97q8QnqEdjzsscg44KFh3qhTl/VBpDb6o8YAdR000lDIYrB09Rp5tHII2
wWg4RKrC8d3v1VjULxmVHnsjzKxD4axulOeGx0ZaFEFUgf17Jl4zNQ+eWwTbHHDpFv6zqNVFz4pZ
lMqOPhukp6kNkFXFtf4OgabfcGrxu1Js0xvSXHyrGuyK9hpCVNYnKuw9moDQ1hLVB1lNeTgWs3Kg
vp/n237Ihgj+OeYlaJenCi61WUsORnHWsGtPl9H41UGh4Ad+t13jWZw0r0Yxs4SzxhpfXdFA+KLb
DW+i7SL7U4mQz3cziahcScUWB0VKPaea1rWfpqaoXcSAeszbJVoq/i43C+dnVGSYDqPfB6hHgW5+
7w6WfEbTBlIOthCj8AbFn5xV1OY2R52CajJEaHd6zoyITmkLCSPxksZGhicNu/xLppdDsdNNt9kb
6OQ99TKxDqhyU2qKLfXeMc3yyXaQSCXsVXQc7K7rHst8qmJE9F10J9KpFZ8RaYMTiN5qjAahVI8o
s+CNlGBnms+MyGRYjVavhrsyUoN9a1X6bKQxts5G1NZ9MVrDzxwCtAG/1kYMI+irptpgWZsijmBm
6q9w8uFdGdMEK15rg/Kb1pfdj6BG5B24nQ0rG6+QErWEqPjtGmnzPJt5fp/UCOSqXw/6xsCAjSeB
1PMQNwFeCfVomj/MppcqBuyVWmL57Sg9yzAE7jeY8rlFszyCWQvycJ23pvW9rsMxW4+EoO9JnMyC
7cJ2v2mJTfF16jN9pTtRiUsvpq49wpkQaicAQQZ34kL8wAg1TXdunYSPNJYCbYXEoBGvE+42G5jI
xksEDvcGYQQIAWkkWn+tBLMnZYTm319un2rdyikis6XEO+IbBNFHvwk5PpACxR8O3cUq0U3P4FT+
Zo+zikyIftTsg0F7CsJEKINtm7fj6KVh1KIMNU7oakYoBhxnptwRUs2IosiAsA9hQP4sUNn8quix
ccgKCEDoq4DjXOV+Vx/cftBfpiTvfvVUgcFuRQHeyNDefYzVE0TQ1kgSKYDIwrR9lT16gmsdqMdf
AaYwEkWWycE6zFX9n8hiNS/9iHrhWqMqaqygjmj+mucOM1jdpDnYJxpjdXDbuHmp8zD7lPZwuFZO
BXUf5/XGfIrVSef2jRE8F14Y/ccQLc3PET6PfNCWpbttsUP4HcrJ/IWRHRdMmJHjUcYyVIAPxE2+
qZEAYqlHZXQkgAfIeJs6lEQUtoLvPXU3bIUTtAM2Rdckd12cDD86Pw9/2KPoEcDpAJisfGjd3UZP
JvdprHtX39QFSgK33I70z2lrz14wiN6mqx55OuGx8+Bi9iNk6diw00dYOc1PHD5vETX9qk6mgecO
/qzA4f02wFgFVpi6KdH6wL8WYciNLySV0LQbSgmSKCrCI2JxKoa2OJDtMavvgptZUcHe0LdSHltA
5bEHq1c+QcgJn1ync3/0TOZnlKLuMtP9ytUxjjdWy2Gzno2GgL/m7R0UAgT+YhbwawkjDfJxwtpS
0wDHYivQRmONQp4/eQ4mQpEHKxKtN5zKXxNRheiXZBLpX8PlO03J6N9MQYcIRaSwWVbUdoo/heFr
LSrUSvYFbfnoS1unVc1LpYO1EuOgIO2lKBAr/ZxcZIUN3YjExKSbT3CUi106lNpdWmF/MzMQTaD8
baNIz+nxh1tVpu+zmODfR6yJxoUDi0gIDidJ4qHTWGKrbpNfTVmN/MZQhViftCCWCuTteuQiVGdw
sd4uxGvXBfUOFkfnoIdeZmJdBEp/y2KGNWjrJSylvO2xFbaKBg5pqhfNJ+iWgILH3CpeM+yIH0oS
xBaGjzvAgQ+pPK81bJOAquDGFXla1YlveIM49w4dx+Lve+T/atT8DLf971Hzz0VaZEX+fw51ukTI
z3/wb4Q810qsQDVQNxaQU5qp/wHIU7j7F6k7aEH933af/wWQN/+FShHlS/4E7V7d5o74H3y80P6l
A/aYfwXRyDSp0f0H1n/8+9qOe+rP4f8Gv4t///cJfHuRXoJjMRwakhSA6aEB01nUELS0MSQJbXQs
hrHaAyXN9xb3wo3qpvFzoValN0MmsWTPE0/2wyzXNBXHHEXxb1Ps/343feeeZnGtensaqnAOOKqZ
UDDP4vsKip0FQ2O4XXxEEsz+5hsFTfXMHNLPOHf7vwnOdb/BI+/eNAY8mCAlBI8Zrmi/yDt0pLH8
JEZp3GnVL7LU0Tsehr4dVmSQRHoUVxBmHIeYlD1P8/7n5Ud/KxO8K5O8PToZASgI/FaAUc+v9u7e
oCeQKRNtRKNXbdCcKzoCv+zQR0P221aOzhiii4bQkHvIo6x7GsaZeq4H1g8z6bRPyKVpX7rSGT6b
eHqjXIum8e80LPydAoX6cdTc5I/mdzCXjXD6MtZJ+QwP/kmFwP9y+UUWRZd/vwc3INr+APHc+UL4
7j1ECKXHCGV0tLQ+psFJVmCbptheHmX+Wxaz5ZKpcIfWTBxf7UV9gGjO9RlZsWMmFWgPBjTKcqiq
WxmTSV8ealGKmF/IfSOCsL6xD7Dn3797IbTV3dKxeCElav+knTlb6Gn3NYaJ2DeYXy4Pdu69BIWy
GSECicpZXJedNqGpJ43oCJDKuA2KdkQWpCiOtE+zK4DSMx8KiswMJqWL5FJkOX0vCj5RhslDfOQW
Gm17Q++9aURz4fILnR3lrX5EzZ+vtXihEfRQNFhqfEyDLN7yf0hvoJ585Rt9HIVgBvSK3pdGWeyt
7/DuG4Fh6P1hEvGRAMWJ2Vbt1ndi7cq7LAsMLAVchUEoQAmizm/ZczB8NwxuaFGUhwlLYbLUDSzl
cK/EDZnNAM8XfXLK0RoG41zQvImry3yrGa50Ghb1uLdH0CjYUOUAAG8bi0eIzTy2rS6Jj32o/UEF
T+50LmY7JKP7jYGd97pD/nPTFPa1HfdxG8x8B3q5hHpnhiGfvrtIMgAnFFOJT+oLRDr0shP7y9R0
34UPBuDyqjk3mCmofc11VeQIFqsGlE4bIbgYH7Ox/KpWSMNQVtiaQvmt9oG2vjzYuSkFV44o94zs
/wB/6GLkg2qjjI8NwnKe7BoIrLmqrCqknjc6ovh3k2F0mLcBjrg8slh0NOav6dLFhBlOuKRzs6jl
dmFLYk114ugMfyV1d2+MOl2sYOXgnNdmCilovtZggA+5v6ET7WXTczjG3yVszwE92Tah2dz+uvxQ
H0MQpt50WEktwITiGn76oa2uCjWzmMKjmyrRy1ggtSd9f9zGpi+vVKeWvWze3wJ5YtogMExgJupi
Ufl6ozlFG4K+HsNkAx4k2OQWig29i/p8HYb23h6U+FXt/X6tZ1n9EEsfaT2jGP7xGgD4rM/rm3yL
Rb44fWkooaPboWoahmA3kX5rqCmow+zyF9I5zI2tGU3Rk2bL8MrIH5f6DLlmIQgVuiPA+tPpznQE
EcuB1UcrHTuVMTI2kVXgAZa55gPlLPXanM9x/fTopNNLpgHWkXmn3n06YOAUud+ofnSUfih+9U5q
PRWI391ZqOTFSFZAhl0BBcu5zY9VdkBibiup6sVXtvi5b0+OCpxW4/g36D+fPkc5RvpooMNxtEvh
3ur4y3oWWQwqQLVGFEvyQ+vL5jlGdnvVQ5zzBn30NwCHpiszssQ/sQrh2c/dKR0/e9qny8ZpiTNu
N2bNMYoajo+wKJECLtDhbb22E5r0YiWj/NG7RXCLGJZnjR0aeJXsi3JdGBmuoBWVWySI0tz3Ch/9
YC5wsYqdWmBp5d6pB6tbjbWOYl3S+M6dbHLttcjDcBOMsKqoO+bNNxTXhieM5BwkU0yZ31XY7D7Z
g5BPWWr5zapva2RjAIzJP2U7ttaVz/FxGZI3z9uRHzb/ksSHj0RgZGFC6UTpNHpzpKA1htdYOgK5
G6tIf74cZeadfboKaSnN+OW5N0git5hzX509EiDMHyvUiveTmrrb0U+vHVofYxmjEMMclaaOywc+
XWOiLauxUQVv1Yo/VkjyUVCJoxSaRlcW0UIFg4476Ro6evOpha7/G135fW4wRil+Jxg1HMnh94Od
7Kzhx4hUXMB9AWQYnhjaN1SS1sJP98J5bZTeM1g/ZiK2dOq3oZU/Ivi6Q8rnV+2gTc+l6fKMn50L
26YzgVjHfJM8nYuwAqHfcak/WlS7vVZys2Fv49HpTtdoLmc+Lp0tGobOfICryzyJDxJzbtTNMSn7
3MPyAfxmIf95akkTVJtBtwZdSA6Q0xcCrx02dRm1xwwdnPsEZTHa/1ejw8fsgFFc4gJNXOLlEqvZ
kDDMTh7t0WhR/IiRyVzPxLmbKe4n+gJB4E2Tnq2n3rp2Jp2bxfkK79Ds5URaomIRDQRbN+rtUeZI
0/Sm2qwzQFdXNv6ZZQGLlc4QO3EWP1lskSwX0qSuJY9UBUfUgzGZUZgFpMHMa0ox4swbgXWi8gt+
Q9dZiqdfTM9qB+fUQR7jAk88N/cDDzEkdTexMj1ksOQavwX3TjPCYY37IRziSKu8Pqh0FFCL2APE
NnzR0MW60jk8Mwdzk4zLtz4jq93FShrTyGpYqQ0ZoDl4ukCxJCxTmk0Q5a9M95IBNscJrioAhXRO
Pg1VgdM5aEojSFVpsjcoUr8oI3Jw2FQZeb9OZL8Li3wg35hyokOnimqFZi9VerTlTW0VdAg1bqwO
5a0t4tZfo1ahbYZtd5Z7l2PFmQ9FagC9ea7t0BNfTEiGzDKmAQVby8al1k2c8mAO0VW+2by2FofA
yTCL9WBj+4flJ8MIGTpbEyeJByNU5NYy+3DjKxqySL0tjqXpKg+26uOTiV7ZLq4TuEkiGNb2hNLu
5Tdfkmvm7wMYhiODPfEW1E+/T45Wkj8Ksz+WhVLexVkN7E+WdrvBJaX/aYloRlBNQL3WSoWy6NY1
cnmk5oRrd901TYOUPOqb655+UbSPAAV3Oz81zABhFty3PFBE9TaE0oJnA+5Hs92zUh7RbPGjK/Fe
PzO7QJtRPIG6xBVj2eRHHmZAGcdtjxEGTl6CjtsWsV2BlpvlYIFkFqvMin+j8C/pKQE+9JubPtk1
LX2AOLWkN+azlGVr12jao1mpj1j84WCjfab/Sbckz5wNnsDmGs1FdIFN8w+uOsbRMboAB55Yu8Pp
OT/06CDvHLTtN31Y1wcFpWhvQDBx07nyGl/w4zYmXEKNRatn1nBa3hppnGFNE6r9EZKTsoayJr9a
Fo2+RNXjK3iRjxsEMj5zClKLqxvZxekqqVC1MxBG7I+oc+o7/PJ+I4Eo9pfX4tlBbGpPb//Yy12o
6FUjw7wZjtTwUKikCbKmdngNn/4x86OSZpMTAGGlzW4sMrEREOVEzkCvyYq/2Y6ytcrxBhTFtILS
011ZlOc+EfAMhjFdSFfqYt783qD/DsWBLAlVj2rqxm2WqFRXlSq9spOXGgZsXvC7YCIR9WI0hClO
v5EbjbE/mgntscAs12gTRwfUoLWtVqXapssVyAw4Q38XkaU1sKg769ZBkTpfmfXcqM76zG1QR5G6
S2ElyLRdYyf9nxiVLHllUs58ZwFgE3AVeQyqpIsjoa9Blqkcwke8KXFBbHGBhVyYXRllyT6d54Ms
mOzUAB3Dup0f4131qqJ9BvKE+aikhdmF39N+nNtgeObVsWx+2jIOv84aY+0qLt3uVk/L+gGwV/6j
SnA8Wke5pt6XldFdq96dWYEzWkbMNS0O4GUl0gwCXepROR37KRLfndiy8U00yofclog+DrhNXN5X
Z66eb/Cc/z/gYsmHDrSIOqumIyVx9TBObrqTyHqu09QKbsaI1oAG3AAEX20+8dbIAKSpDhw7t7aX
n+Tcl0cZA20DjVhCvev0k8CQB36Z4ZlcmG2zxxpA37ZzP/vyKGfqlrzvrMwy90bme//pMGkELNPq
zYkyk6PvOsrOKBdg/Jsk0tkrYWeAce/VnSwScRObSvnZB5NzZfnNZ/npWc8zzKkPWELBBVM/fQal
lDAzknY6juzYlYubw32RB9yLsd7a0yiia+43o8d7/JSyU65keOcmemYOICQBp/JD1iWoqzdxqPLF
p/Qb6srF1koM/UrEecuVl+/4fpTFPI9xUeVar4hjZgEiwmPFFVuh1WWMsVPTPEyGRRkl9dMWUhv2
kMcugGbl0a21dlNDn3aFe5T8HDRwpDCHwLdj5Xay2VCod4utAs3iJ07BKqzjtBLq3aRMGt1lfNXv
8qpA77Iqw6DaXFk7HzYnMoRMOpcDlXsCEIzT70ZvecgRW9GP0kmqrR8BQXLDOgOZECDf6/Tl6G5c
dQQ7rCNij/NPqX4dEzytViV+h8kW+9lpZ+PZ8MdPpIINfNMrz4nSiZfLD7r8whokYqTCIG3R1HT1
JU47QpBxnOKiPvpCMUkP9WkHeDO6spU+joJWAKjbWR4B4KS9iBw44iaIEsj2qMv4qUMyXq6aEVjM
lWGWk05VjCsfbSCg08RrdzFMJhsU66Tsj1qW2XcBF8xVOSTuF1x8gYdaY/t8ZfK0xe7UhU0WQ9eU
rJfOxizD9v5sKFPR6GQx6tGvdPtnk6RoUlTCDlBAzsANrFMQuIiRk/Hiq0wpu1kFKcJ6QG5E8AuM
J+0AvMKlDxcwjL7aVVuLDWJlLlpkgMux7kFkIV1lZDOY0DSh9SCyCGedsrKiv2r+NP4VuoKmqZW3
9Q8pRXBft6UN3niG3hShqbboUHdv+pY+dbNIyDpal4U0MUSro4aGp5bUE5m62R2ztpTDBmug0VkB
1HSjdYN9ULEJTb28jxRHJng3DeXPy1PoLAMcxzcIGAceKSFgvt+dTmHbCjwR87o9uhF+xSuurtPe
7R31k1H9VGZXJpw4x1ec7Sw4arMYiYXxODBALS7WmRGjSVtM5a8cL9FolUwtppJ4J6A+KxP4W2Nn
i9lx0FZvQjnW5R3k0umA21uorqbGaH6EsxfbzrYbdz/zz7HbBjp8VKUlP4cpcvbrIMWvvp0kcE2A
SqV+38a6CZqsyZqbrG1A6enWqFJhHBMoHA2uAdXMUTdeWqCGwJPqWNllqH1jf+4iLe/NUi/34VTp
yC4XY/1STjHetYWkarGmxI4vQZ23CNj3eG890vErXQ/5lvBmNBujWmk+WJupb3LsZNwRDWkDabnp
VunjVLvROqP5ooEZStddW7fOOpBVHN5CqvHvYRJ0jxDfkNtKUf1mhbV4dYatkKsc5Qd1PdqgjZGj
CXtnnSBg0e5MDC4Rl6+C4pBrXfE5SpIqWg/9gIgpTl4JFotBbiKOaZQ7QEBjuKf5hCS/zH35ohnc
KaBehaO5ynBL8i0BKYvgLJ0rFcRlaJnXDzxyKnPcXyw4dafrB9JepCH92h7VWXFJ5Lr0SrqQ/zDj
YBTKWDRioZFDDV0qWSDdampFnpMUG06yynmZgyun6spx+yHj+HsY+K5UeUhd31DS73JNv2iyFmmQ
8ZjWdblXrWbyEqUqIQhH2g5B0qNI2dIRnupbp5bTCuRlfeX2NB+27w/j+RHYhnOrkr4KpcjT+fSr
SqTAtNrj5AJjjNTyK+rYKo52KLYFHdxlyyr+uhwDPvTz3sZEMIt8Cg0iYunpmEXT2briVN0RU2X8
iyGDATbOmAPq94rr/smbsvvjBtbs2mGDzpWWPnqKX/pf6wI5Uvz9Pmm+SbOx1dvOG/HhxbYArF23
ahotvUICmIs4HyaIjhNBixsZaIrTh63zTp3i1uiOQ9epKwwFol0mYDokVFVwwILuNQMRuQ4hY395
npa3wLdpohw/H9k0/cSi7gMM0HEG38LQ1eUkGZQavcey1lcGGLYrJ+mZl6Swh6wRmlUo/Cz7GnWj
Jx2mJ/0RK0wMcmq364a1E02dsbL1vHrFRy8bYNFWuP2hBF798zdll81IKySKiXqLQ0HvxrpQgeUc
McKoDsGoRY9m3h163SLIXp7UM/EDuoyg5E7zAfGmxaQWfoAGfCPG4//j7Lx2I0e2Nf1EBMigvyXT
SSpJSZXvG6Isvfd8+vmoMxgomTki6uyL3g1Ud0cy7DK/sQVaQbxEAwDXJNq4P66ySNaOYeiTo5r0
2iO+3DVtVbdcpcF89sd2vLNCoT1o3DYuN257P4qQhoI8JXu/xeog1yew65PUukPnIwKQCwUL4824
+9ZvIntkIy23zcK7uPxNaa1HSpHwm6yergZKZH8tiYIGtkPFKSnbvzGVqx5DXXWopf2E5swPzZLb
uwwfpkNox+NGHnDj5mFzwz9ZVmIhhF7+nFxjxQc15+fQW3Gww+2e02Qc9tTNaPmpxbibu0365+t/
dXWcl1CRIHjhE7PpL0c19DQu1XIixQHXc4zk7k9iILCAzQ+oz1ny72q6kY+apMkOjuvNfqIYv9PC
1vJImMwjCD2FlntSfdBiLInwf2gfQAdJh7qbzbseP8RFsWpAI8PHN6S30p3oFe2+l7Uv0wz9PCS6
3NmiRPqyL6QH0dKy7+dh2Ee41FBLrDne8iKr1Sb7amxQrc0n9RFAd76hOXPjxNN5Who2TIZ+lbBk
ldwlLMp8Dmp93guqHjurBztrlzU47Mwe3URUwSmR1C0G7jpq52ggmrkI+MIFpvG1/PmbR69qMWxJ
cMM8l201PCrgIPd56xNjiQzHurAujv984ok1qfAuuquUeFeXC/SdGRGLWD4HAX69cuPDGrPU4d+v
MJsaMi1hAVgMwtrlV5noVEaz6BklA4SNR4cORAVg+xjL1sZQV4WZZQaRIXnFukKPe/3zNzOIHSWR
eRMqZz/lLQWYHVYqIMdquA/Gsf+q2zjE3fvDHL4UwYgXVZXqMAOlRJMrNy1qjKr+fYYpv9IEoRlC
H2R1pvoilKZMsuRzjZO3O8yQTIoK/sD7o1xVKoHF0ucjSqEiBUtuXQYqdCtGyjIX50Sf4/3IKpT7
AuT8o9xQesTxi8IcBdOp2wmE52FxlFqIAahVYQncVfQTwPI1O8MKmyd1RL7eMY0BD1NNkwJr4/6/
fmX4qSh2g03kcqM/dLkb4h5Td7Cn1C7kif5cW3PA/U7d2AjXJ4nyOgA7KGsw1ojeLkchg8fStCvE
2TS4Rjo1DJ+KILMfItGGd1qaYAb7/hLcHJAS7PJKAwBZHyVevGCemlmcDd8Kd9hoN4jcKcoeVynd
7f3U3zi6V3CBZcnpXP+/AVc7i9xfyatOFWdcz50AD7qdpc73sGY+xGUUHZShsE5dpkZHU8GvM44N
a59Rmz1Sjkl2HXIQL1Q78l0w6Mo9lW385VFBregO3OXGLB1GfWNFrkM2fq9FBW/BeSN8Ii5XpIEn
rsK9EGelIc+uLQkdadwY3bHEY+9/sRZvhlIvh8LMGj9QivJnTJDaHcUFWIrprO8MbMQOUhbLG592
a0tzuhGNp8UvU4O+HG9qgm4KtUycS9Uo7loJ+5px7KaNg7McjMvn+fVkL7rFwFEMY7Wl/XIqxiER
7DC9MtwS0/FzbiCDU/o5nDuBExFAMPvr+1N5/RbSAuEILUxjOvyL7v7bFwmb+N7Gq0M9t9BmsAhL
/8qo/n3CREv7pCyqkzQu5x9+JJkbX3vrPKErqUJXfu2SraqGqiEmjlmsnke9xDo5bKcdjd75SctS
+smT6DbGuzW7KGDQQAHJRQ9l9aF6SMwLKUWlk2p9FEgO7aapGO6KjFanJgcdvkZ6670/uTeOBFuG
nEKQSpNnrmpmFe6LlLnT+RxNlbwTRq3tc9orePRYw0Y+fWOLgksEdgzCiAHX9UA/6lHb1Ov5HKuV
fMxD8xEwa7mRD974HpC9qCEiH7lgi1drlqujZmGXPJ+7Lq1OxGnhDgEnjNOKOvhfDIWzAX1AWMmA
pVZHzraRM8fwYz5LrSWerUbpvpiRyD60cRL8+yqBbofvaSITjsDr6qsQRUYQUOTyORuaJz/0+29l
o30tkkg9v78dbtQ8bCIXNp+JIhLsm9UehNqr4ORnQBYt5fkIca72VAQJ3cr35QPnNDwEVoWdQmr1
Bx0fpvtmSKS793/EjTXkN5gCPUsiFuhBqwOvtN2U8YKfLSr1h6gvEGs1YvWIdvZWK/fGniRcQ9aM
7AAZz7VyUVQGrWEAlz33RIMPQHcR5a9reeMGu8IMLerztMdIC5EKpWe8XHFvQsKiwi+0XwKOybTK
X6rUlVgaSmKv5764b+BpP2CZONwLc9bcboibU9TG8lMWB0jPl6pyGiDKHvIEQMn7M/1apFhd6FQw
ZBL7BQBwFRcjAmtNjZzJ5wlC5ykwB4wqB0jDUcNrDBvrCNoquk/T7KsI8vyDOZX6sRwp6+ZlrH+V
JqDeLe8oABCA3fDtk72U1/WuzeEgDxtP6q1twWKh5kInhwbgKkG28iqZKNvLZ7O16qNUdtlLb2o1
Cbq/xf+58eQsrUZKbwAi6bqvhhKz5hupHijntG0jV6eV8DjWaf7UGtj2wXtSFgKWzJMg2t/vr8it
j+QJMJYG5wJvXsUNJCVNGONFATuj9R2sXP9r9EE/pbHS798f6UaeQorJ/yj3I0OGusLlprT8dk5Y
fYHoQflUUNg/KvB3fxr9mH9MVVxW0VLA9p22yn/KWIjPepNOJ9WMNp6FG68eFxupriyU5SJdffEY
RlEx1704B6IeHGydn/IBPfqOWslujulN+YHy8f1Pf70vV9ueZjXPA848iFTIy296cx6hicJ+93X1
XCoRFrKVFaYfEImg/0c3Mk0cLrX7LDIgq1kYZAlML2vdPBTD4qirG7g25pX+l3Zhje41PRJ0TmQ4
u7Zk/JSkLpKQyAiKhH+rpGaD4WD+N44x63Uzq8GeCcJ2ljgoC6jx3jIla4Y8bYtvSpdNT5OOmfA8
tZLxqOlNeI9RiIVHsKlVGOhl2QOSAgA4Vfi3WEvbOp4VUeFrswsVuX+AV9TTfZqbCSKZHKbZblKC
uXSgnNCZHkPFeFZ9OmGPCkRp2M6kR4UTF5IVuIbeYZaT4k4onVq2yhFprvxBlvL8F0wvw3Aa4qtn
AugafjV+w8d5XOylK6Rcv6rSIItdjr4B3qNh2X8t0X9wDFuNf/t6XZRIeQV6i2JXbZcOvuJ0WFq7
iI+mjyX1xh1xa1ODyEHFdqmcGLa8umln+koAdxv1DPzlGctd5UMTmfPnOR+7v9okD/doDtg7kxbe
91z2pRHcetk8KXORnt7fYzdeFtIfYFy815ivrk8XNpSSJPxBPfcDspm0BaEQmlZw/OdRliMsFsEt
mD9i+RVvNnJuNsKPJV89p1WENIncx3uUQ37+4yCC0owC4gYjCSBW69xCtEOMZm5rnFstlPdhEc67
GqrJRgZzdfMxClLoQN/QlodFsopEpy4uKbcp5rm3/b8mT99TUprKqeooArz/PVe3O60pDv7CLibM
Jli8nDQEBDS1jRLpXJgxjqVp+ZLIU0tzWsj3PbLH8H7DEc9GXGn+eeAFwERCwc0LtXQVxqV0V5Vk
UKXzVIeKk0Rtc0JIAHGJKiO4n7PfklVYTqwryef3B/6f3P/ixgNjvkBW4PyJBV6wuvEqYJ2zpEaJ
ZzUmSSlVnBCPizl9xPYzmnexihgnbe66f6SzF5/0Ri/3KBcD6MVG8lEL5IEjnUn2s4a75K+siM0v
0dxVz72cJNgB+01RfKKagi9mmUy5f1CCARNrgp4CJ6o580kREeLd16pIXLNpxuK+QsmxcsyyyLod
t6v5nCgmbsl2ZxSVizUqcPE6CdEvQR2idAIxjxAjbdwsekQEPEOyey/NOH/uVPT5mQKD/VQHefoj
hnjHvd3YTQDdLerOiWQkX+PwlceQDcMfo567GauCRvxBsWh09GmgOtEO9kNYaFrzyCUaK8cGCY+v
rT4EqmsDXQgOTaMDgCUAGH9jEq3+zupA/ltA3TU+NHEjSgxNG8net+jGHNEPCMXdpEeJvoMp2vxJ
svRuce3l9serADRuq8fzSUqS4cMU29rHVp8lPjJKjVOF4g2SB8ZkznvsWoK9mQE5cJpQn5D5bdXu
dx9CrnGjoQ/2QS/U/iAndo7WkNFHJ0VKRbCbi47iiVXRhTfz3j/4BabDciD916lp8jXTQGSwNjCm
Xr8qvqeap52Teoq/albVhK7kh3rsdn3YfGs1DB/2NuHW2UKw7YBRUnBX2UnyPa07VXb6slOfQh2K
ihO2aYULCIDzYOPgXN8N7F6qDjSEWGPqAJcnFqJ9buSmGnksQrRToqbYxVGVHadEJFsvyBL2XJ4U
uJowBrlWMY+y13RGWao0hMWsxAOMEXE72JgELxTmSpLKU2MP0cHwe/0uKWimh/EsTio8+nlOlAez
MaKNHPOqBAGDmfRksW2gomyv69adVM1WR/nDU41+cEjVfUfgEr+Lx0Fz5KbNtvK/5Za9/HogUjKE
RqqiMI7XrcZYGcjJzKbwin5xQDal+RgnMMSTAuLi3FvTg5wY8l5u0dCTJP9zlKXTS2a08Z/3b6yr
5/PVk4z8nbXgLX9VBHvzsMmWhCBhHgvPDPziwZrS/sEQ2f81sfz/Kj/cGGVRpSBMWGjX9CEu91UQ
9nVlNKF2jiioEvPoxg5s1Jb17M1ReNAolaLMJNbS5GVtzQR+k3auMzr2IGxCLM98a//+jF2/aghg
LgRcgE+vq3f5LXo49rNcJ9p5buBXYHhymvIpPuaope+HvjAprFLiLn3D/kc2N7BLNqZBbYduIdTq
1auWT/hHD1HD5wm7dg0Apz+CsdIO9mCjsm4MA5xYujomHrob0c9rJeByt1LUXuDi1HVRrcQp8yL8
acSEYUmV6Wd0q75MSWt8Mjsj3vV4Xd4rSXhsi2q640oJd4ZW2E+jEt/ZBgKFUrgRIl2fU34IxRme
djhBV/06ozSMFMsZ/dz4ffesz2TLTtnX4hRn0F7cEu7E5/eXewlS1p9OcXJhBVKqAQtz+em8hHGZ
Rap+BsI/u1YXZR8icwzusikdnovawmAshfob4+QXkHq8P/h1mM2akxovIr300UH5XY7eZ6E5YuNr
EKzV5VnOo/LUB1Pz3Je53znzhAYVystfQ63RUBKOssoDXoM4s4i3SmO3DtfbX7LaAqThizmfpJ8R
YqtcOrEwVgctvnv/g19v/cvpRm3GgKMH05voao32GIHfDx1KJedazqTFYjdNviHilP3QeQNe9BJc
qduiUBe4bdmq3wgQlGbn438E/F5MYeuWoT8ELgJ3eXrohiZD+AxQ6TciBCBtUToZLYKAnV46cdQk
J+JRdMUmMhwIBm0kfQPcLjDPpjV7wnZhaNwECOqvsSaIef9LbywtYTG9X3iCDA2Y8nJpq2Iktqot
4zyNtLuLRpLu7Ka2n9jJ3QFQr0AmC60sTfS/gqL9PJXN7DaKkP8VPkqPga3NzUxRQIbOvtpijSiG
figq4wyMrfby3P7DYR5OZphZD4MYtxyWl32yXmCA5TQZaA0CelIvP7tAb2sK+8E4o9AMfUI2mw+J
1PYOOLNsvzHF11c1nHGgz0hg0JWFNn45lr5gqLmtzLNWSfpPwOok6lPoKZGwn0WRcmKlVvqmTlLz
qU+n8VEdESKLbek3FCtCZJEF+j4QvpXsZJH5Z9u3g52cqknk5ko/bUARbk2MAIuxcEe5btbxkJnK
UdlZk3EezGAGrxiIfQOeEEJdI/61AUKcw54jw3zF/6wPWWKUgxGVqnlOkDc9BratHCWqqg9Vq4QI
c6FulMb9lvPrjcWAuwDOZdHjJ8Vdvv9NpJGnKlZSZhh4elhFJ0AljBxkxj61pW43hTm9EDnO9jSu
861bdHkZL/ccpWAiOxrEXOPAXS6Hbgw/4R41Qm9oQk/Imb7P+qq6J40rd1ElNGech9lBq8321D7+
rqKusLEVr9+t5RdgbMG7TQHu1cf5zccXWqsLudBDD6MFaN7w5t2yjhCBm5Xs0AHr/ed4lvEIrcGY
cL3Q0bj84kTOzGBKrdCLafkfVQuXlgA1fbevLfSBZhrx7x+1Ja1dzzBwETIG3uTFb+JyvBB8b0qy
HXmyGaNzkEkokcR35YjP2gSw0knDeMuo6ho/SZpCLRMa8oI2gcZ3OWYHArmROiXyhD+OHxGkKBqn
CrNUewwmKexcP0/LTxAPgeAmojV5FPoiFZjb+xOieUEQ0+0T/TA4qhaNXjsb6p8sHAJ5Z0xN9hyr
db4FHLjxuvGTCV+A+HEz0Qu5/MmWMtHLUsvYCydT2iHkGhyCJBPfcHVBrDWXgl3ZWsqpVGp+reWX
d4lamYDlVekjebK1R3NMPRlWYp0ipTP3E2KqJ8UvO89s8ui+VdG4hPV8lhEHtYHbq8292VjNyQCf
eQ+uSEFYQA+dnOT23/cb/SPUILhYAOSsb1p8h8w6kZLYU9WfINdbTBUy07XHMTogp7qx2W4cJtoh
oHXRkSMMft0Ybw6TCIyeokAUe1RH2r0qj60bTvZPTFCmI/qfn9/f2svWXW1tRgOni07ckhKvtllK
0TxTkGn0gKVZThcX8YdCDtE6TZpmYxavYyzyI+bPpkPGI7AuqoYRpCcR1bEXqP4EZK43jmMkK7v3
P+jm9L0ZZVWWa4cOCr9oYq+L7ejEGx05+ayYpzwFgBmW+c//xXDU/pcYdjHJXc2fPA69afVy7JmT
rn2sEHd2+2nR0g1xzutQSj29P96Nq4iiuWEikkpMQ8vt8oylgz7mpA4x2qKFjvgnnKiiNMLjIIgO
9RFZGKieW8ynW5tk6ReDYX8lzq0GNQnEO2gKsVdDFnywauUbQhTG3rTiLc75rdWjYYAC0qJCA//m
8vOoQOW9oLTqWf5kU37L/hOV8tNK27tIEd/en8ob+5GeDem6gCoNmmCVcYZN3+kKormeruAwg1if
sS8z7ILfH+XVFmB1wgyucer3COqAGVpvyNxv/FDWuMj1GLIFmPv2aw7JBanQhLvKATuBySgh2Y4u
MrXMbpCwLvD7sATjpaooxQ2a/Kcb4ZnN81C4pj83OoKo8Xxoe3smT8oHRJjf/9U31gECBmcU8vii
qbm6ysfEx+FYotDb14D3swjl2lmEkiPsbjxMECg3xru1FjCFoHvQrlSBbl+ue4jMT11ZScINa5R3
BDSoDPubhlE3RgETDoN7gQARii5f/eZqTXyWqar1zEONSKMVRiw2kWj9+wWOlwBNQXhrlGn05TS9
GcXIJkUrOi3zbDlu7iOp4IgadrIv5LnCvM/a1OK7cScsgxEmwF5n/6wmLxtrTDa6IPcGhX5KZJZL
0DUGjtSP8tECHXCsw2LwslGzT1qBUFqc2vqPUsz5jrRfh+dEmbaZ0vEQ96ryoe6s6kmbffv4/p66
cYssftlLL4sCLIS+y3kZOisLAmPKPQS0kwdLnu2Hqa7yXdtmW9v3xkKzylT8aDlRfVwDMlpLy/Dl
Zaisjs1dnUs0Y40y2LiLr0iuBPywH8ERcPe/BgiXXxSH/sJ0SwpPlksV2Leq3/tsr29z1b+e5nmX
ZkVz3+uGvifWKVB/FtUjoqDUOXS9OpRzax5MqfxTl0V0AO6U72ufZejnBFuvPv0uYr1FXLGcfwVw
31xk+MONvOzWTIE0oMeJ6Bthxyp50LsAOUNAYt48N1gXJTi5N3QgNo73lZTIMlOkRqSrC78G/Nbl
TAXw8sDm2aWXt1rCdoz76FhmJfpqEtBOFPPVMvoZJhB4d5VoUSGfgtJ0Bk3zf9BhULx+FONnXwTl
x3w2jJ9+PjXNwYam7xW68H/BcxM5RcMO7lsdt0qJ9Ii/lXDfmqqlrL3Ukl9VCi+/YbYrtYqKpPRU
rUhdBf2y0JmbzP7+/jG5NQz9vUXLGOYi/efLYRTMr8PUtyOStbp0tC4lr4/Craxx+a+sXiVqyTQv
6YRQ9JSXX/HmklLTKWO18tgzihIl4qIc72Jd7V01tpujPQ9/p9w8dH5bf1bHPN0Aa1yzVBYc2mvd
D70vZH5Xz7ySVHIMCS73arXHoqxVxi9qiGgVlB7jGKsK/ZhSlWMXFfzwcUDpc18avXWEJhpjxYmJ
dq6pxYYI7I2HmrsJVTANkhKoHXv15nVBG4ShSpHRVMfgR91wFhwVfNX3yeilzJEqQVtVxqsUFTgt
eoirWj1pKhQ2h0Mk+/uIf+pniqPlrhyjGAZIW41/h3GhjMa5L9OMwxpzq/fwqlF4uZCgwql00IQG
roh6yeVCxn42pvA5SfEarX5Rq9D4nAZLYTCglYBoEvqNxc4Sne27JszlO9Cb5RH15wivnQhyjouo
epccqrzTfha+rOA7qkUHgc0Jh2iUejA0RhfDwPOlQnIbUOOhExudAFM/ieTcSxoEGrOUmu9KlPFn
kPOswUmK3t8n2hg/W1M0WbtSrYZyr8BExjTJjqdHvQsDfZeHxgj9JrC6nd8Q+4EvLyXjoFaTgFph
NVHgdjXiG7tZrszBCQEU3Um4TMn33ITNkbqHyJwUASjPUGoN6mw9178tWLolvw75LlI5t43NJ4R9
oKIM4ChmfTZ+FQiloO2vSfWnrhWo9Qs5HH7ItaklLmBMFfW0Jsl/+X5ffG/T2Rj2qEnkp9ZCkMRN
Gl8XcGbxNOBC7n3QPuMoyffRkCAX0jA23pNc3gji+ibQkCrLda9N9EpQtw2m3wkUocqd7IYuZ4yS
kIHAXQg2pmsa6++klTRO379QXn1tLrbIctSobi9ivfjfrDe2Kml6FBf67Bno6s8u9wHyi1VRyqmj
RNihZMFsGu7UzXZ+lOx0kD/HOl5rvciRwwPMoSQPdPDG0mmKWv0jxtH/pPctFtK9GgduPRcGp2Nq
5Y7CeSr+K/vZb12obsMDTHc5d1OW4CXqcGrYw3cU33GxDTNnmnGkcTS1RhBwUsYHMbbzSIO6rhg6
Faozga37gebI/KWQUw5O1VeluvNTOT0ryEvRGmqnJN13fpT6blFEeblPxjL7qSFfKrAYsVqxGzjx
OtDuaYA7kaLF75p9qX4fo7y5awFRNA7Sltl01OMeg05M4Kg7jGkrahfEVHAwmwmoVaH2to43edkr
jgSVoYUqPqGOY4b4hefFlO1iEdupq1aoH1SBHv72y6CIwDQGYepmqWKE9xDwJKL6WA3/ynMbfEUr
M/6ohN1IXbI26pNUUuZ3NVWaZId2i73HfBAIGZDdCQaams0PCTRlXP4Idr4jE+tzWXZB8MOvAmjv
A6Qkpx6gQTmYResYYEiV/xjyshdPQZuI4T72dbk/WhPQsMNcF8XH9/fYEmKutpixgEK4PRYAztoI
Vs8MTTKntiGyTgdXL0vzXhO15zdRcdBQPDj48/RLLsott8mrx5L6PoQvusw0UxYx5svbDxHmqsaR
qPaMcO4PhS6XO6UA7ff+190aBYr4UlZGFxTux+UoJiJBMVo49A/8Xr1nA9GHLOct1Nn1KLgRLGBN
ID0UEtYxUjNnnA45670u1bGEV8WvtFC3jNOvgvBFV4k8noKiBTp0zQ7wW/RfAtF1XoGs0I5kAAYj
fYJDUtXZ4f1ZW16eyz1BtRSIEqtD3Z/62eWsDUqDYVQqRi9HPdflOM57OIfWgzmlJmQZgOHvj3eN
OqcS/HbAVR4UqwWYnm4cvVkblb0Ne861p6B11USg9MBDdFSAc37RdV7EMoxrh5L6llvfjfnVEbwg
0QF0gKH5akNqZhA3tWWPnq3mfwtbTx7zaVZ4gGVrY1Net9j4XEHSTCzKfiFdv5xfo46TSq+l0RuF
UhylzOgfajh6+1obpgdhW5ZbYYr0kmPLfAr40S7YrW4nVfrWL7mxcRdeN2qvC4MB1N3lDwltRZpw
ER+83p/JqONEOS0F0t37y3trlAVrh4kMrXGxxg/mPRbKep+PnjxLwX0iiW90pc2NdOjG8jGZ4Ppo
F1IjWAffCE5F1kwF0bONMT0ac5GlTtu0Pv4dsvXy/gfdGotTQe5og0uiIno5bYi/dSbSb5O3cAtx
0BHqcxaEv0IS8Q08znVlnrKJQY9Q5aMQzDdWJ8NI/EwKA03xBuCqpEiymcsHjQgmd3rb7qJdNMQl
MqRjRuCYLRJ5n2VJkT5EzdgWbsyMCWc29eJc8fwMztT5ODIQlcaLHCc4/tbP1D14N+Pn7Pv6cxrx
hLn1OPwd5yL5xd3dTQ/ZIM13kFp54Mxx1qLH2R/yrTrScqes7hz0DSjEWpT0eBCWOX+T1uCF16vB
ZExeF6T1QQqNYDdQgHP80vyIYnnxKNelsVEGuLWONGD/B2NEpW+1/aW+66UpkSbPnvpphwdU4NDo
N/a+1W9RD6+fWWq7IHNgt5M0AZW5/DyaifpIIDl5TQrKHOUomXgjQL5SmvlbdMS/p3KRO8RM2RZ4
7sZtboKSod8Mqwye0uo2p6E062GXzp5OjI48Be02zKoqIn2Ngcd/lWhenimQ/GzZBZUChuzySysj
rXvTnGTPhkwCIar6rGZqezcOUJ3fP4Y37lGaiQujhkiCVEpdve5dBo2zTFPdm8ErfPZtOuexbbGB
qwoCkdOjyIqVNi1/JzdS9EDs2R5xPSyxfQXmaH55/+dcX3OU9cnLeaNBKzAHlx+uVUHPpWD2XlLk
CeTV2nbtQfwzLAJB6oV2S1FmKTKYqwshF3ZUVaLSvVoLk8PQY64VC/AuSmuhCd63ykZyfeOr8FQ3
9CW4QXpu3ZO3RJBWXVRrHs3D6VRY8pc0RQHt/am73qJLdQn4FDx8WgivedCbw9+VTS0XcWN4ea3n
9wnUi1MXqOHRxBfoaCIDsuHhfj0eMSH1VjDYy0KttZL9pkrnSZsMj8q/4maKBdRWHmK3D1L71FbT
FgLw+vRDNQE/RJUaHW7+/3Jr4CmKbm4fmp7ZoYAVJ3SEB6uV7ipF/EQncNw1nR0dw7T48/68XvO7
uHNYPgBy6IfiXrt6qYywRbOiZmLxUxr+alpleoGU1nu9kz4zw81LSUt6FzWWeAwnnwqiSrJLz1Hb
w8OfnpRQT107Vn82BFyIxIW5ZyFOe/BbU3Ngo+YbF/J1eYnfC+YWAQUuLPq2q2uySTCEGjvV9KpU
yvcG3BTX7Jr4u18g+SUPNBdsf4gwxvPtJ31KrJ3Z4LyotKUE56wWu2QABPP+HL46iF++TLCOuSSQ
4eAQaOtGK+ikQY81LXyRKHx5dlVJJHpjB4RAKdvhRzH6mmdWZKfuTE3eOsQBqjJuFClKgZZbPSQO
wXrxnIrZgIsTRtZP3IQ6cW/hd3PK48A+4gwL2svyMSrFNxEvWAorTTXvJgxAvanSMYYycmCYjqzH
tYbll559QcJ5fjCMvMaNcw5tAPEVuIClXzXvzTBOTrFt99l3E/WWahFYqBInNY10T02g+Gp30Lf7
OkxeKP1mv80g0tqTLA3556rW7Hifl5F48WfTPBC1Zz/kqghrZ5j9McNYLzH/0JGWZ7whi/m7UBOc
l5p2Ul+laer7sexqfz8olXIH6CH+HZVKLPPYQGF1rUyrKzTJjPKh6er4b0Wshoa0COavVSGM57jq
smRXzIn6lAmU5I6miWMJqstjHzgdOmqjW/tlmB7TIe+xSk0NNxkq6ngAhsZ2L9JS/yAFfghEqdSG
DpiekSgb0ftV/ZWklVCW3QBkiPqMenmWUUrsKjNto5dQ6PVekiz9Uc3M9lujSah4qH17X5uSui8q
WiVzoYwbFdibw7+WheiO0A9bveYI3phIacjRizGJzyFgW7ZUYrjmEBnLc6OcQvDorjYEeJg27ZYp
wlWUhnwmwQs4YzDpyNyuPt6IcBjp6DW/0BeoH8cCv8U6NBBcpfRy0P04eIQULG2cwKtP1olbeVU5
fjSySc0uZ1xKOZucKfGS1WHwybCY4gjXqH1Qp/JBLxL/UGImhXtrWfyGsFltPBavYcTFBcD4pC+Y
T3OXykT9l+O3tVAGfoH2gsQ/eKyxs3RpHwt9eB6tSXlS4pCCoo9Eloq9ZtABc+n172qjWQ30wapH
rLwumoc+yKbh0Oe59lRjHgu4IZvlYVcStqAfiFI9lSvbzw9DHDRASaNwdJR86IK9PhpavNMKzb5L
iPYJEmeUzXeKkpewASi75m5cg8IGZ1shwB6Ybd1srMDVe8nUcwnyFyyeSGpWgTJFlHqoCTpekNnT
wSvZwEzgIqAjI8MNoUK2kTFevZdLuea1aEN7DoW11YwHEjrPOBmpL41Rk4eDeF2k24f2UyUXn5Ja
Ft+rYtC/Y2bXbIDZr8KdZWSk5JY+Jw/mur+RmkENz2RSX3TkrXaikXU39Ye/7z8p14ErowCEQ3qV
uaS2u5rPzM7GQZSV+oJxcHEv2+3wRVIHeKMBMoLpnFpukerqB4W1/Y9n7pvVatEd2sNbcddVArT8
DqBKpJdEJvT3Lnd2WmpdHAWd+tLPQvmWa310sEvaSGErBV/e/+ZbE/t2qFUIRKCFDXrcqi+Zhefj
WEqZS7yyhfe7virIXYmLKVqhigok4fKDIlOREdrpjJdwUpVDIkfZHZBp9TzlM92KvK2OgVChzpZ+
/1xgO3t4/yOvC1ngX6im0r4GLH6N/Yu0gffe8LWXUhutfWxlxyiMU0drqwegnN/7XH5q5v6u0Orn
3tyy77m1rdAMo0sPq9mgK7ua434wJbnNQ/1lnsf5sUsU1UMqNXzsk3beoUEwPCRpmT8lqpz9V6fp
57yIFnXSOv7nMA5Q1YJ9BNkADIVW/uUyNHZnziZslxe5Jqp3FHMYWgdFjva55s8w70FNEB/gsVRd
q9HMv0PQnVruWIiFQzO5c1tGyq6a7fjnxvosM/D2KteWuhuMH94SAUxpDfrCnh74MbAiT3RTcBxl
/YMVTOrJ1Aq1wJokm+7RZ23OegL0ooozaa9KSf6jCdRo6zisjx6MGXhWZOTUqwgv1+AicIlRaFBU
9fJSVOGumaQy2YuQkNpOqiR3c4J57n50MOYPdimFULqzqp7cQLPbbxb/rr8bEd2eQD51irqbVStd
WiyDFu3rGU0eR9Yag+CAdD10sdHIP/hmOpgO+ugSnvCa/qsChv6B+vxQQw2Mmu8Wr2jntOpQDhiI
W/1PrZu1r7ZcRh+qgjvKUZEgsd0ihwrmZvVSToqDZPxiqVMLqDXOHrB803d0rHLhELaVYleTWEjH
wijnkRpmmscUPWgoOgrkkX8WIFvSG+KERbCQvUcV93LTyUGbK0NZJR8DLanF3TgD2XDaMEDqL+qt
Rjhc98mfPhHpJ2xZGopZc9J+FG2nngi805+REmtAciN8bJwstoPQlQ3cQxwFj5OtB2B9G/JbsXOg
V/1/2DuP5ciNbV2/ikJzKOBNxN0TmCoWvW2yOUGQbBJIuIRNmKe/X7V0zlFza6uv7vhooIimqyog
kbnW+h2KZ+gun3sKnKDkUBe812lhMgrnoRojpTpjbzXithaLiCyt3hJrNIoE2LJK0qwPztejlSE4
v4qNuSwjZoM/89j4twaM6AxQBjgMR3EC5+CnWgsrVQG1RzPvNLIbsMQ+AQpIDPeZuAFMqt3d0d1D
ui+1UVw6G5dQqhN7+ZkG8/Pxz5uAkk9mJnYpyA4+30kqJU0LQFTuZhDyaJFEGirK7tN6IKRTDr17
V/rLEpql8ZMh8r+xXahsGQcGR2EVRzPb6I9raJxGJ/Xc2rvbzGtRXQzGlQT8860ptlMt1hmp2piu
FsWtOwZkZj2tpQ1Nu40y56L2Dl3vJ3ZjhIH5WDTFXq/75Pv+9Y/iwy/EG+Wi/Bj/z/HX3mSLz0SW
j9/zrv/nX1fte3M39u/v48VL+/knf/hFkrL/eP34ZXz54R84O4qRiet7v96+D2zP/xWqffzJ/9dv
/vL+/a/cr+37v359k1MzHv9aJmRDOvj3bx2+/evXYyfxn0PGb9/b6bUSb7/Ij1/G/P0XNplMfv71
P6LG/d+QaQGW8x//p0v776xx47djDCsjWAjaDEJt97+zxq3fEBoBHzBZo3JgkMjzirvNmP/rV40Y
cpQRYDXoXkHiqdX+6ypc/36y/F3U+O9WTX86gWgfsFVilM8COw45PisgTI3doOjbnXv0NbUyuWYX
gbla1vnSbV1zrogXwDlkG8DH52DLF+xol/4pR3EzRICDaNyCSfPtaFvntSDPaZqKONucSg8bJQl3
nYp1hepAntYducVOQMZq0Uk2kVV8MasJa2RCjBdCOs05r2Oa9/SjcUiv2a3GZN8Pni69cMq96WK0
ZCqjDRNS62TC3dDac0quKrGXEegR52fCepcgW750wgvqw6QGY330vb5bT4mi1PpYaZA1404Y9gkw
F8o4RSeD4X2hGWVobn36bI9ia+nup+Pgtq3hrWwg3FWoC4k2Y3FqyAZ544iLQFsdBHNYi/fhZqxE
m6lJK19rz/SedVeZOnZKDlmyBQDel00U4qnrp2bdZUswXpb+sVHySXD/kOOYGuEKnDBHgS3dw7zM
UHalkNV1Lg1fJlYLVyiy2swUyWZrck2y2Rj1UEiRLpGDVc69KOjV+EhitWPXIk2A8q7c7maBbRaW
xU6622ZHymSG0oI3vlFpbmIRPObvdUYje9FY4/MA36IOA0TtmDW6/WUzuaaIu2GDrrRMR6MUUt7L
KcKF19ZC4Vbk5QZ9fyvdjBkRYQGujPpqPqIWm2edN5bapr2+qQz/KAPmRWzk/rREVhP0xg7QCK28
2bmwijrfZfdaejW6t1vdzcR7KV0Nh3XSvPYwTEeiM/4AZZ5ksEpWQgpWaSR10OM+b7bqaK8LwwaZ
b6/hQaCUubR7xxX2mjgZKOVec4Q+npeIYcdz4YIwEQrptktsuL3ux8zwm+50KE3tqSMQvnj118Ic
kpz30cWTFrRFSE3ZGUlnlCo/yXCKK2LYr5kfNZ21yaQaO4MEQUR8E8YJeUDKp7A6ODFLtbZJ1/YL
hIx6xpHdU6CZuBMoYfjw1LpMu5dydp1dZrRlFa2I64rTvpy1R9Sp47LLGWfaYe8WmThHg2YceS/d
MD04lVnkmIiP6/yVoqVuo7xSo7ivKMmKC+rE4XSZPVWfkbtqqstsqYL5qh9p6Q7dvAw+VNFmylmv
pZU+jWZQ2h+8b03ug1X4xnHgqjm7YV0NEXvSlO2NMzMjiDIdm+1d3q2LSJZ1diZw72wUB6Pw25oi
Lp+2mICWrrp0+trzryp4UhsPy6JZp9ZGYlqswRsx9uTxOh8MakeStUvRlInu1DrpjyUeOUmPel/u
OuXmRlI6M0ngizXqxT6w8DmM/A1+8kWWqiMRKKXWvDSXjJ0LP6bR/CYLyvew1tNpvCbo2NEj8Psm
3zkQBLNkTFfPDTu9kg3RahU+1VIb3Txpm+N3TfB+cUL/3dUXZjUPxcms94O8NA12npOFzSI/DMNc
tSfV2AgnMllH6WmfK5iEzdbORlQMTmczGjb6NC6FUWuxg7+qEcONWPqwkpWw7+xiKlFhC3tx4mFZ
/S92ADITcff5JZxz/FOy3VQX574svpZgjB/dmmLrVC5GGzfDKh/1+fjq9WDxBRKGeqazeqpbPGI1
Vpe+jec9+5vOd5Vrst3kYiy5E3ZHRF7qV9XO1pbxynRGtHXB1nqXORL9b4jBZXdSr2Xbs39jqRzK
2RPvhtl5l+XKdQ0rc5KPuSv7j1Hf9PRksO3+Y100BxNwoyGAlxxJh9yDweZhBTV49A0K7YiaUn47
Wn1wv5yWh7Rp9GUIp7TtCzyjHEHCCOkdwaw3ioBgV18jnt+FegbfuyoWztauoW5Nvn8wgUPssBJO
f5w7+AUiApLwvsxwCLtzYk/K+3aUebmfnX7WDqoXi4w4MLQ2tlLbeoK9UlraSWZKKEBhLwyNUOZm
kufTWupmOOLGtEV2wWKLcngzDyAw1ruAYojILZjWW7TjHcZfi57NUZZO+n2eO87BTU2o14gUU9jw
xpBeKASN3/qpmqtwNdy1CHtjhAs9psWyxqk9SRlKqxrPTek6TWQEa93s8sGXl9M8mQY8S2e8b+ua
cBVlmWMQ8gTUZHSLfLqcBLSkCBZtcZXmRLTsBsaQOGQR/uLitL9YXmwsltWcdWmQM1pfdPO+4+VL
XHLQsu2YHplnabbg2uEZE0FUhHIczcPaSS9CjfSKQ9Chhg8LTZiIqWHznaVBo0SYGq3+bDMsaJMR
q+bXli1TEilqw4QXEA9W/M1nH56j6KovR8OHc1fv/GKn9UX/dbT87GIOZqPZWVVaXnZr1zy2Yz0/
NhW0C00/Ch9T7F+uJ7fDpcWVwTGFvZtSL1FpproEmVf9YIwdxkiWUZKL0vs14YllquWHviAbStvb
q6ZrNoVwAQ3R9DqX3a011yxpt9ox4tItTDfCxdf7ZqaN1HfL7Kob5TXDPZ6BTRtSApUY6eRtgSew
P/tYComxP9GHnNDmrOk44Fofq+qw0o2UrGFz8i6nRcJQrRfR345mKl/LybeaGA6qz9FsWV0ZBaor
uCrk8hWsLI/2YDSE8WjPTf9GpDVmZXZvi2vmzFq5z0bar0hJsdwyS9JfzWwVD5UIhIgbX2DXDQ+4
VYkfbCa2k4EhL2VlcWWHLh9iUnpqeAkweJ59oQev2+RU92YmnTMjX6wvMkAkEdtLJb8RV1vrRGeI
PAhbudD4mvzhboeqX2rY6zn2Y8dO3MV+k5k81qiRTmSvM0CffHOoY3QeU04MlBrehOdBijIXyWLV
mzZY4BrC3TrBBq1bk9G1Kxl6+rjcaaJqzciq6kLFml2o685Utp0YlDTvDqKB9bRaVf61yWYyZzQG
Eyh+qaUoBdfVF7EzukfXG93P3wZVSxHmvWZfj/OiByGmds0cBlpXlrvNWliEhmKkF+lZNeD4XW6b
DDeOo1PZaloTLnO7+bGhyzIxuja1T9IqKK5lO5rzrup4aCP9eKCGeuO0C9hZM38VTuWeTYVpzWEf
aAK0Z1sLf9/PHT2W5sli2ZW1WtLQSrPO2zl9ZZaxhUUhkTqNLHfId+ZbO2i8KlnLMr2uK2K+kqDZ
MptRvDt01CECRwpO2+xJ0zLro9dzQC1dLzAUMLWCtwOprn6g9JuvGgoDFQ7luF4EdGE2AKiFs52Z
0qSHK67ueLerDT8HApxTzIBInNXCtp+bFwFGVB/syZq7WFUDtOoOC9LnNl3sLwg1J1rJvACuK7ii
U7ygGEyCvJFVTDJzOUfDOJCo3hvL+l6M04wR6DSlUQX6ciudanizqqAZQ7yY1ZMn4d2GAFU1RliB
8Mpj2UylivX00gEmogsFI3Xr6x6frzfUNc5Xw8c9KByoGuy4ZIul0kbh3iYYIuYgFqKzzTNJtXmT
1XW5sSl2UFanY+ZjVFmde5MNuffVXJWi7NLd/JueM+2IO1wrHww9lw/bkM12jJymyAk1YoIewlxq
v5XCm6qEMopjKFAQ/sKlynwrLNbJUiEeHutzUXvwmnK/OUZpEWmZJuQ317fZxMGGCl+n9aZBKS8X
LNYYJel5R8CRm4Of+CuTQyhNmf3WLg6GsVBr1NPYDRZRHoXRvs1jD31q7ko3C/sRbDHpOeKMEGId
o8mh8/08WuEgN1Har+xo6KW1R+TxqXs7YMT42ge1el63Obv24S7DpXGHWoHEzLMb5qnkjk56MFGw
O2NzswZjKuMKXrPB+dYHesQIPj3v6Ymt0Jxc/XRwfFXuU7j6hJNZWz/FsMwyXJ5wwg7nTKKWMOa5
eAMX0t9zE9Z/GAQLnKhqy5bzEemNzsKclzVMV2u+GJnGVjvXKoe7wl3Fm2gM2hKy6OcvbttPjxjf
dK+mWjQtLDifv8gJNCfSp7G8G2SVwixvOCpCq1M4pW0NLZFWsHSiiVL1xm4C83KF2PC1LiH9R5A4
DGdvjr766llrOYeL7Co8x7RMdKHqKF26bsNV3Wut/DWQdA0EcWCIEmVrAG9cOfb4gg28eCVQrHgd
BuaZWdlvIqw0gzSryXOKc4TmRxuMsm/AC8r2mQanUlHjz5jr9PbwhFtHhbdmE/BoPE2KnA+OARq4
MHXqvg81uy4fyiWADNdI7VUPFOg0ogTnaTP9TKMFNln26+JjaJbZ+XTLVHQGkaPguVjnuv7Y5mV5
BHTeXj1iPtKEnn54n7A5mwEcVX0KJ2XBsKVSBdlGRUrQVsYcu4jmQVdPFWnWz1CuHcTE1H4EzEEX
x53RwHsz7J2qom5eOG6TrWzch9G0+vkyKDy3jfDsCfzTqR5JQlhnitFZW/Is0YVmfKMTa6toszIb
mf6G23lkMm49bmC12uXNRkUIb4YvYJ+a0XyalXG5YF9BVl0wykfbmajXWwOvkGTQrextIOu339uk
pVxRFpvm5TSmXON0ErqFoH+U2x1oBtV0kI1dxe4zAt1bJoaxscm23US92Hhwc7eFpddKqpwzDlXI
c1iW5aGYpNfGfkepmNTmJtOLgLxpK+zK0fZvIWoPxx9acv3rYo4F1ZQ2TJqhInIjqy2asYNIE2vb
MvNRENp9nbU+whIuXjnWv8/8/nem9uuRaPufZ2p3vfjl/KUpX36Yo/Erv8/RfOM3LIAsuMFAsJjl
HnPu5/dh/NevXvDbUR0LvoX0mhgFZqSN7I+zsuA3H3Ya1AAOM52tyoY+8McYzfkNTTLuWABCeoDZ
CETXfzBG+xE8wd3sKKA/2hO5Ry487qc/jmkxmXLBh6clMXrlHBm/3dnIdEOSAVz/LJCbqeCfIKM/
XgtSOIbjQEc4Ff/4WmKpyoZckyXxUPvEwtKai61t65NUtdl1SUP2E6z9rz4bxKejiZvtkgf1CRvG
DyYoG69dEhKcs1jNdh1yDtcx3K2f2Xj9OGf//aMhmwMrRVaNhO7TR7OFpw2o/ObExkLo2tCG/nVK
1+neg0disLul6QUG4RIZS9EPPzMM+KsXx1biaDmC2yKGGT9e10UTwbB22sLkoWnwlR4wQm42vbkq
TAHb1zGGa90s/ENRpcXbnxb6H1PZX5qpvkY6NA4Ml//iljLoPTowgfXxwX98aTMzLI3afElSrWAC
QR7qidXCpf77V/kEx36/vLDEYfg76ANBVD59Qq9akYPIERc2YylPpRqnc3/G+Bggz7zrj0sqo0SQ
oVvhKO0OEwdKPa7XWwEvOfz79/IXnxg8h/UEbRRZx3fc+k8Ey3S0RypcfUk6qvdYky4awlzKn5An
fkTff//AJJcduTLo8GDm/nhdafeRT/rc0lVfti85+kF7ZzM9oUpzUlDFbR6YEOFo07shGQTZvQHu
9TMbkR8pSr+/CZu3wH7DuB4++Y9vwgYoU2LkTQTT4J74qs6+WCssdnPOig9MU3NmP2Zw+8+v73fc
Ed066/kzTd/3u1lrt2pNdGYPSRZk78Ya/DOz598/GbcOIiIE+X9/kWBsPYBCRyUz/QbdYl5G7ET/
H0vlmAXCvo99EVvQp5vYT3abz+VxqVhBfjbV2BdSBf9MSPwXCxIlsQc8811C8TmCyXRn7GqNbqFt
LNOYYqCNerMOdn9/W/5iLeDFw/YGKe4Y4vLpCey9imrTSOdkHHwrMYyMcUwzCfmwQjWLnWXU9q5n
jz958P9iB0fc5sGSBcRklzm+qz89bFaZjkr0A1dwXuudXTG/yRi0JTreoj85LD7htd/XBCvBRq6E
bRqGCZ8oH1XX2k0NpSTBdt72wqAR1ovvSwhji6jA4dch1cv9YqhS7LVKNVUkvbV4R+E1XGWDbJxT
H6GzHvny6Jf591f/L67DUbaKqRq6lWMy0Y/XYStol490m6SnCj4ly7fZGXIKTpF25j+50Z+IN8fr
wI0EwAfAw9Hn3/QV4xHEIJtoTYD5IoJ695ws90JTp4aeEWnBBN7B8qZu87NSS7t/urtiWOEFnCPs
rage/E8fVE2psRrYPCez52TRZmJgIH07+8myOp7G/4Mc8hFJ5IO3cuQMYPuEbOXHy6mWoPdGgekJ
Rt5FJNtuRQ6EeISWcN5bvpb8/d2jafu3F+TcCriaR50/JdunSiRLy8EatUIm9WpjLFUtTDUijFgd
uhjOzOMEXIG9qLqqXpiaVzgzV54QJ3qLvUPoznpu0RaxGncms+bs1NQnVuTSudM5zt1mexKMSr4N
jDkJs526RuwqKCLkXZtYHodzWxhTAh7PyDNdlFZBShmyAspBaoidmFvlnnvOoJDslgXzI+YFN9uS
p+v5tgWoP9w8Ey+kOzAhmmofR7OxQgoQDYY1GUnhQAh56NHgBSEkd8wrPMhQVgyWWOTXRybperY1
0vWvu8VNrWQFRlG4WhT5m0FYfMXAYVsA5qZVnkCbs3BeXILpbqDRhpuQLllkGst4DMwFG71DAQd6
WzSTaT0PSKzQ3WhehWGGr9gbWr+DEUcS/XhUrLlZE03OXF35vSBEBRVWe93olibweHW7lyqtyCnV
KXz0CHv84k7iG5dHqeMVL+k4VNyaVKzvQ1aTyM2AdnhPDd1E3sBuq59oNLv5IQ06cV5MeEUQsD1h
RqVZJmTzTjklQ0i/tGVUTltnX5oTSNJZ51iDPHfQzU5r6BIHKritnWZVxNn1hHRMysEodAwUo8TN
B8eNKlpJN/ac1rDCmUe+PCgtHfSDmcJndPFbxONAlFkZtU0fvGZkDuUHg7GqR2BgLXa9lerjKfRJ
89K0Fu9xHEHxKCG8tEiIJy/8WxV0qjj1RlMjlZuxaQxUTfmE4QVxoHhPATCXPcUGCcAjcPriD5Pa
0b/ibChxgXhpQRmqfb+MMPK1yid3RLm4rJ6qsrM93v46jVEzGumF3aiVXCBFlRcds7JOOy4yRoJz
YRe7gPGQPLOUpmexyX7DJG9N8VHPMqs/1aDLtqHF1bxfq22Rp34zjSs9LZawZ9Kzp6vadnI7zmpm
kfGCl8wjy3g1I9TrpCw02WJeCTwKzqHADAPw09R8cPivj+xyebMXzOq+Zmtj4w/bph5EJ3Oy3F1e
Iivf97XPINPKpXgbfa/A1KFZxxcbdrwRbcd6Oky3uv+oePSDeKja6k64C39jabvCTPICQw98Vsdu
50C4ce+IKtKsiBFZASNWcmsRqo7Y+UEy3Go7tE1p5DHefej60Y9rUds6A/ZYoz4MU6T7g0aigkJ3
FpmQ/GGY2XrlH6TvzixkdoM5Wsyq0y5h1rfTm5fhlfgwLEGggY9P7UPrSnd5yrNmuCGxVdfDke3P
D+vcEqzfNt3Sneaw0nkC8zwgflpn5ZeQ7w7WhMOuCInzHc9hzaWP1mC5cLsAu/xdp9vL3fcd838n
Cb9+77D/8yghnHqw45dfdi/DD6yc77/2+zjB/M0m0viYX033r9MacLr9Pk6AYOMcvTKP5BuyMajc
acf+GCgYkG9Q+OFUgfHyUTjFt/4YKAS/0cBR56O4YxYLqeYfDRSgCH9qXpAWUD0cE2gxuMEG+LOl
dVXmtTGhfvLmo0fQqLrt0qoD633UPACuilBve2uwgmkCd1/DIgRCKcDOMQshii4y6yUwiYk2ElYb
48IijWee2TDwNdxU28A729IcK9mqTHqTtshlGz1pq60OYQCBLKS9Ho8DK7exOZbGUzIp2qgyc5FU
vtedTEPgMl4r7nIM+aEVqDYmSOJKyKUnTMfdAZ+H/ZpmFy37TuIb7XzlK3uKiHjQQgNMqOEejow5
PTxu1vRmXdfHtFFxwRhxBEmpcafeuUaaPQYiBSr1mvPVyI9u+JseE0hhPtWI8vcgfC1PsS3ibQAN
Td1Ohak+PNSqcK5mJpmHCm5xCIPuo668gFngTBfvFtuHo4lnExt/MC2jigdZFgdTWMRp86JXRTDZ
Zwx3yxsGTsaBRxvsOhjUg/AY6wNgL8apk2b6ljBZcm5t+IEo5J2bVszx2rrPAe6135ai8pjk0+Zi
OA+IeoPRh8ribmDy7kNTgWsh7e2iI0XygnFuA0EnK9xdVqf+R5cbToKF0FQmzuj5zDzbOvsqqREI
rl3M4TqDH/BIuoWF06bY1msm3vWlxVNBa1uDmjuZZx0Y6s/d9bAtzYXovY9ghIUQplxClZjjvB6Q
c3n7ZW2Y0IfDGORi7+IrM1tUBniAT4MSBYyd2Y2sCcwvRsITPJmF7S8MybOUCWmnX7U1wpJoxGbF
uO/0TL9UvXfTuJqd1FRAXeRWFVWDVrgyHDMqlCntynMptj6RhQVo1FdLDaWscq9UwN3IS9Em8Eq2
KyCaS9vU6zzsrGa5rHxUs8gw1tMt8754c2OWp8K0m72EzqVkS37vlkKwasznmrEYZAJcCpZNPAq8
vsgfgaVQWFnY6s6+2xyYyaZ38IN0u1oBbE7XzUwyfsTKblrdXsN6ai7T2T6HAHBelF6ohAqLcX3y
uuIi2+qEcNgzqifkfr6bZEzEkYmpSGRLaDXaCdEucV4w3Pa9aMNjqgdj6C48r7zCo2pf1Sry6TGX
ergnVggoxqxgfpt9WKrlcslENLoHdAlK3gHp7lsFx9p8K60N3s3K9dSfUN0Nt1M5XaWKeBO727Md
TVQpwFupeVYBDOprepEBSC+yWkKgwrDlHB2bWiXBhieuKNITbLSjre+4q1pwRjJYc+BWYZeznFWg
n8wfzb0qOZ+nZTWi2bUOhcgxoLOd7drJeV0kfUuo1Rk5Dl7V3vHYnBvF9ZoRTqY/i9J/yKHpQPLY
g+JG3RQccJ6BdNIc1rG4Mn3KzNKL1n47s207zsWHza7iLRRegyWWh7m3oOnXI8Tnbm9TnmBW2Sdp
7j14FZqicqgd9rnhOYUpeZ7j5xAtpfiQVXVNYPsQYqDtR5PePbXd/A16Rpp0PI0H057OFuDVaaku
m254qQRGHtqynYyW8bo25ZJdVBtpJqRHTPsVq63qBp0njB5N2iLUNxnNQbf3iBWyQt9sL0d0lbKQ
IjsMzdZbu6KFlFuoMj8b6nzVQNqLPnvIQHtCTwt2GbSAMWfcpa8ExVd3WZm/C01/bVYuFQS58qYm
4GhTZYIcZEsanHDgNU7arb2mwzdr6291TU9v+zoVJgFE2mWRKwk2UsE1CBWg0oWTrmVstlp/MoOA
uCEI5yHLWuMLTk1DCE9ePmkSpaJpI4nUmi24bYoCfL00tpcSKcSFbYkdBPUxopYFkmwH44hTA6w7
9gXCirs87ZvIEf4TMa0TgGmxHOZATWGldODEQpzmVhuc+thwRcQ2teepufqYbQVJ0fow9ep7o5rJ
BlNxPmKH1G9jdd5B1b9Km5G9P3/wVp4MHEwfuxq7n/JFSCty8uzOE6tJp6W/+0ixMzc9bQZ5okS5
N0bBqWK5yxlskTbRyu6NGeuFX05vsDOGKB2O3YMsb3rDeOu0vopomqowM1QfTmV7KguI0+kCNW/b
bBh7ZaAnR4JEpOUkNwRr44eV5UI9n8w5ylPw0npr3+hhyh1csFNoCMU3NVf+3pHNt6CXpzNysJ1H
L1E7NhIJNUWNnieYq12utbjqAIlhhWLrq5o8KT1aya6N2xLo1v6Cd922fR1AJrsSogNXGewsPC62
wZOPgZrPq57TbLSLZJyWE0f7KrRmb5Ue7BVze/T8cl9oX91+OJm6+cKzl/tMm/sQP9SGCDEVbtMS
SsfbTzp2eZXa2XI5bJnLYwBBxvbUdTa2V1Y2ncE1QQJYNK+el9Pm+mRQbfphGvrD3Njx2lQXQWc/
pF3+hPPZqVLTKV3ajcwBxcfirHGDaML4n4x5/Rko8hJ5zcFet6j2LjZvehSrdmpq1r3GSDz0eu3S
C5r3Td3hgJDvDJXiVYXmOFSr/eGmTmIVzj41X2xILD5U3VDPCGhfnDvbcp7W4QOI/oSZ6oU7sr30
DTuwXsCOwRw8Zapr+uIaDQEgd36N1p8RQU4Yl7PqPN5mCK1r3IG0X+TW2WzRzdXVW6eLQ9Y6iTm0
cdG20bQaG5d83gXLs8AJB/4WlIDFoQc3jYsgVfsOdcDB14dD5ZehRjNTGNDWWGQ5gSNLdmatj+uc
730yu5ZljTTTgGihz+2pDn0mFJm6ZWpxorblRuWqifBOw4ks+MbDGueDtU8rgsN0L10PTmfpxGxp
39y2PeRBsOOCRSyNaIWfKAkjItdn3/RrUigIHe69o/Uvfa7vrUI7hg5fZjqs1nzsL1N9guUy3po9
YCxa0UbrDqsiELCmX7EhpXQMEKRuQHQsL/zBa7AWrr+Ww7tfuZdLMzyZxrqbuvXELp2d027xlsOe
Ya5I6sN+HotD5ikfaoCOpi7vg31fWdxe3Y2Dcood0m/M1j73bPN81eF/6UZ2M3nTgySJLq7nr7hX
QSWt5Imlau9sGbSCD0p0z1h/41YeSihQqaxRG9UXPFrhQryQKu1TFzc9iBzlZY8oM2xm7+Zofw4n
cy4Sa3IuWg/J+Sa8ZMjN2wzqC3diuO0oMNSorrWc43AxYiefD/2W62GgD7E5D3sDtqY7k/hrDTSe
phPLcW54Juo2Hgibj217USfbYD8FgWruiXtpEssZgrNAO4IKiv5QQpS8Z/T4ZMj7YFsux9a6k3KJ
HWXuJm28yf2OLCnz3BvncB5MKk07iO1+OB1XI3Sz7sbuzVtfqJPFFM+z7l+PU73TgnNz1uJ80/cm
w/eJa1/Zw3k9+/eIK9Vu08dvx418V9s154BU+8pBJduPD11jHvSthNDS6jsiDYNQ57QO8jTpfZtg
4xrjmXHnrY8Ml6Bw2dUO0um0h54KeZZoUHGipjxPdE8Yyeo4LPXWjx0SKciTw1z2tQFn2VOiMwTC
kwWwffrSWPVXY/WfzWpJTx3IUJjhsgXgR5CZxaPVNIkI3IPhUSQ2JWcF+wI8piDCFZkTg0ia0PLS
l9FR0aSqS0vWIVVJ5DWokmpy5qx5N5RuuNQXtZVe2tllKp4bSSFiX1XlsFeNdnCG7uugTE5kGyog
3C1IjVZWocgs6HXIHs22pNRl4mDMCUGaCFYUCLL28SPCQZQ95qVzrT3zkAQ+0o3taGCS24GYoah1
xZ6+E6byFEOaY/HMbVS35r5ptHQvYAHlhZ10leMmpfTS/Wi3YWent14Hvchf4ZBgj7rZt5aP8ZFz
ZO/Ppb9LPagJGXxY4RiHQvcVYZ3nNHa7lMw/UWI06Vfllw5zYLF6J8Egv+TFPDA7eg2MIbKNl8Gz
r1fbezWyt0p3l72bdyCoxelkPFrSfCFdlzVj3QsiDXf15nFae5hIais0OXvoSJnprOc8NdKvftZx
gDbY42nhbK77raeBFCZU1q7v7/rFS7/kcByPX8vWi2FpnR1DYWoHd5THpFUOzKFBX3FMibMyZ2Ob
cM+s/8vemSxHjmxJ9l96jycwAIZh6wB8Hkg6p4gNJCLIwDwZZnx9Hc/XUtJVIrWofS8zJTMy6XTA
rulVPWrlvzVpfk68nzdxTAYi1h5fSXsM4Wc8kT/5Xc5Oys6gvYuZptt6Wo/e1H0QTXyZpKU+Mj3/
yh5naZSfNUIKROJ3eHaeJfTI0GjSKy7dr67VjnjKTWgV9kY+cNWR+mqtiYpGwg6zy6rVuBa4Ebsi
h1nVETXR9XrHyR+OsXaOOUqfwKuvoSE0Yt84Oq+Np7z90kmDqbRQXhqOBcqlIIJVqis3XI1EvWce
himXd+iPoIUBlHz2tpP/jCCNbgrC8n5qGd2ZLetCOZO2/tQwtPjTOGohwCb3Mq6at6c5s67xmjZj
R9ftZKMWr9oZOHIxBfR16/AjHey3gShX6+/YUHO7cbJqulJ8MdxiqeiEIhxCn25FZRFojG6IW6Ye
qkcCMURTHXapQRltzXw7tbsq14ba22f1PLiPlqhYvpd6aSvflWP86LZetEtE1GOXzl65iasVj16a
MXewUxmfmmnMoXDyyvUTGJpXLzVp53S0/tArinnGjgDBA00qjq6hVhqpUBShboCmpuS0tkTAh4Uj
XRsxdIYjsgfSBoPFx8B7FIsy0EnGE1Ire0KlY+cvcTThfKZWLt/gUab7ScTWsgRJYdnbKWfYmAQv
b4bTfm9naWNdnbah0GTO7PSwdhT5wVZd4v2iHHVCd/Ve65KTAC0OxAtklLX09TbmG52X1oNuAFXi
isqq4WH0tIcLuI335JbGDcCS6jLEKz88/YzNM9IRBNlw6rQJWq3QpL1Vebeur9JK0zxYZjANset5
CUVaIj2ULde0wNKi5b2t6sTc2hbPksqXx9gZI21netOdYqAMWeg4aKqx73mOJv64HMv6ocd+2qyb
2pEqN/fZmuutuZGiFc1FG80qFkHq8kEdosqrinOGY5YVtBK4yPVsFSP3amd21LVY+nY6FHBb53uG
c1h8c3FLnO+08nj9oFlbx0RGKJ4l7atnYKnrnuL2ktqYeUYpVW66x05li5fWgrPi8yYQJ+j4Hm+m
dG6XXdUj8O4kFekp+womayxXqOK48Sr3kkELajY2WrEMxnlGGa75W4wEXkxjWwZTvvTtNesudjfi
v/NybSXkk+fyN0Z+K0YT9/rhEZuQ1ImuS3RQxC4i32znUe7KOGLWo7gsE5t60J1bM7uywdAvtBe7
K8xvbMvDb9J3xjPU2O677plQCo+K1F41yW6GDH5sdMC9DWiLlB5RaayHSV90w4eB7KQcJosRYhau
+h2ctPYlSbPmOGZR/JxFUZTgNlvtdGMTUtna6WwcKmyTvqQE9ROqHQAOMkLPQ6erEKKPs2zI0yBf
2WvE/SGPxXdvR95Bjrl3b3rpvlCoXF+MfpDPOnFV7mzVJI6qI8IV2qX0PmhFls9tNRmP63aGa7eQ
neo3+OoXBI0le0TJy+bx24fogV1fek/cm6Q/4zI+dFStUwrkgGCTUe5Y25mA4scsk/6vrly+61NE
OiM1k+pO76l5q1hkbducTEFpxdwXxDnVE9QuDAHWphRNebDXhTfdrHQYyBJ/452Yi/cJ2L05ZqKO
70QZmEes6eEsZr0mDpJh/FpSOfbZscXiqE4j0Nc0gMe/qqpIdmPJnTjrOvEndwrWDP0oyvcsX2iw
ELGGb7dJ6utqCvUt4urG96jYmH2T/dUyF17RPK1jjUm044jhc7a3tptegQEjjla8Xxja42Z4ydpS
0HPUxdYPs+4w6BYskt1z37j2h4AOAOAYwM3SmKNA8qG23F8to2/4epEB37SSfqyg6pPpDa11WjbG
pI974YFEg23HkGzdTJscgShMa9foZuRsWAlQvzd33R75zTzQtSCflAA7vFnN+mCuPxP1MiksD5Fr
6mcUz8Vx5rvDgu/Y8hQeTXs1t6nT1xJ0eM34rAmSO/nKiDOLaDkahYqf4ti17pNJc5hrrXCKq7R7
nfWEdiek524bD3K+FBBjubY2L2tuLVch24iHy3RPcuR+xefdQ+zKdcYOVYXT/IqzV2wMpIV94bUk
2XuI3nEiu42tkCL5XejzKTcFuourxm1hZpGPPZ1v98SecJT0tDo9qZfkogM4ozRix2NVBKRHPttF
3pXOJAyIdPZOcxl/sVTadSwpNUYbpysOpbfsB89iqKDbMV0jTC7rcAbyHZGczITfWLXBl5Noh/vw
b4uaFmmM+NHRUovk8pObX3bZax8ZSLdyq5PCewf3yoQvwtF4ito+/bS77LS4rfo9r2VyKcnX/MXz
P+HUt/Tx1LIb/CzqZfkuLLP4IazeOkaLFrhzokJVRXiQUWIctR8Tt/EOfUG2j5kwr+Yd388yOYy2
Z3wWTpV9mb1Mbjkk7z/WareYyB0txdlnFW+6bYofBGKaq/nwx/pT1mm/YtU6Q+Bo8yFJ8uGVWjQY
Bi7d07cFaNXz5PQRcrve278Bc+VHI2WM5R/ascHV9/ps2V8NO/FzwoQkwsnIx1+KEvUwm6AUmVVR
7t1W6rt01RzuXM66q2CLaWb1/Cioigc2jwtIgqJPDJ/S5+RzUaXYkds1fI9dul/WN0igRJ0a4E+2
F4OpjlPvoEcmicLu2OoALTnIidl4j0dyTvttsraXcQLgkFWtC/EiPj1SGb5LtWVowdkBgYe2C0jV
fp9W3DmVuW8MLfnqcWVvLDBG/Yyjl9Rxv68jmwDBKq1g1pyz46HUx9K7l1rHZbbvxn1Hcp1ZIeFg
H0PSlQbBvOgN01G2I4ZDXZXAxU6y0gb0tqxPtA6D91bf2TgHGQmb2CD8WVhVdRyQ4H3s63WQi/g4
9uW7VoDmiFrzl7MMRggSWNva5FmGdtjFbhUdGhdIMFL6G+7D/qrGyLkNVYbSopVqi5ZFRVnPSOdq
rY+wq252I+/jBBkS1RFHXudEvw23OrGECCbZrzu91n60DcplTbDIIiYGJ2dUvsZWqAdXF7rjVyYn
LheesW8qskVLPz5Hsd1urIrPhbCvEw7u+DFjaec5lldEm+yd8TPf1XIcQ17vu4jiT6IYXc4fs7y4
ZhawD9rGRDG3ZC3q0BI1AEaT7mmy7IL82MCjXKnxx2IUDxejQqwwY+2pkJ/SrXcA1o4xki78fy43
pr08i9zrt2OcnYbFjPf9OpsEJ0jtbHTVO/5c5nGQF0CrOsu4AXdHHk7FRuQ8S4C5Od6qwHawIUx/
XALOCB76lut1cxCGhZcevXBycvFSJH3Y604Z4rCfQ020IVuYnwsuUlQ2CFly6D8sqAl667XbaDLY
oVlyetJcxdeDOczviYf5ekQv3iTmAxjbfWGhOWZJqp6niW9MXsxXVgk97zo72xblUJxLlTd3L9Iv
nteJw6CVr4TRz0ZMVfvsHNumPbmrc86a7N37R+qb+jsTPNEsKMHPjXDmrxjhDuuHunajq/3M0ty5
2To54XVWw5737hDi2y9ObgnXoTL4YTBOgOU38t/9wOY84klL2CoC3bd02q9g3Q1dfAVY9mYh3rOS
LtHtDSb74QBr0Cff/8xqcF+6zj6BEAS0fuZ0mhi/zHKfdyqkQvBWyT5s5uyzH1cHDuDgm+pRwtO1
Eurg6L7gxCb7EvGmY1rSi5PX01y5mQ3rdeYm4BfFiCVpfaSaawKBJjpmyXZlN/ZkIifHPBqIeP6o
T9cu6oZ3z8uTW6R1W2lAtxPViuTWu7M/NLNF0otOjcRzf7Ut60S/rRfjMk0CVacbI0qwLAQxEfSF
TkimFftKQM1IPQMhcNpNZiy29WC+DrxKgjme1XGoyv73nC0Ow2gOFXGoXvCKkWxbz66wX7RO/DbM
eFfwSnQRAfmNHk2yWIZ3JzJx6GNW//1kHKi2OMW5dTAq5nNCF80y+Wk1niat7BnEqVizGuJn3Yqc
2JASg5TJUF8QTuka/Y85VkFT8NNkWfsFqOelUfmpNtNbkSjK2FIII3Ra7LgtLXs70ZPtaBTvC+Lj
mBjm21BSE4eQV+XET4fyH1mQB2FOjO4d5kL3MYMPwk9iBaA0cTdOi7EVySpPjmp/ZHFysmqy74ze
zuoTQB+2ztwS9VjYE+n69Ol0zkdX1neus8UbP0656eTUYhY6TE2xyS0U4zluwD3EZ1MeJzrHsKQk
T9Ogp9thkbcs/SJanaVQW9Bl2mXcklnBaaHWHylmxN9KzfI2plP/BW9ysMMuM+dgnoeHkp62dI7Q
gcFimkbQZNxISC3PZRX1jMHu7L3HXEG0E5tx7WbS4fGjjqX8pT80t4L/S3CM7uN5chv9EWWkWrIL
Dc9og6bUClKNmFEYYaqiG9iiiJ00JlTnqBtvdMLDCGgS/SJsO18D5bCIsgp9/eMkjBjoMeU3w2jM
/jAb/d4pBl5ghYjjU0wUl/VY9I3PbNMxB6V9Pe0MBjM/6e3shzlMy3Qh+rQgbtKlrLE4hHxc1P3y
b0fm/zeB/B8Hf+D/7AHx1+8/SfpfwiSPf+E/oSyPWAjIYjjzNCSY2IH/7f4Qxr8eCHwLjwQWSqZ2
8z/NH1L8i7QbHiSH0km4qw9b5f81f1juv6QUkPosjBq2ZQEY+1+kSSBX4iP5f72V/B9hTbEkfxD/
Hb7N/81bucS5q9m2V/mpqt17zYasm1dvb3vmW1Zp3aFdvJYgIeqlSqGiqMH51ZKOpjxFfahKp3i8
NfNDoXlZoNzfupU/p20axnPpT4ozk5QHk5ieAm1vavbqvXVZa1ldwdifnDIjS+VRZYMauJNdjWYy
k642G1QktsOslxrsCZsVoVay5fDqi4rri8YgmiX1xZPlT7vU/zBv761e/e007+J05hET5ktijNvB
CpPiPaE9ez6N3nu/6nsZHePpWGXpWbhveWteu0ynpMUikMudJVp2Hg3YLTQ2r/mdIzqM8UW3QSlE
Yg3LtHzqvTnQjTx0ebuk7Tuu4gP2z9AdtsRyT53k1mAtfrbe1+JCnnzT5xEDuvYHFeUNRC4bzJUD
vMEJWrJUfiV1zz6NN5b6sVbSb0DZNEu7Wbm+xMkxnuvL8iCWpzvH/m0lwTK8x2Wz42N8uHq99DKb
V6N/DLt+71bMbvJbA/bRt2hSixYFghZtFf9yJYdY5MfFPaoTnDXZHvc50BsjqOzoaUrWUCZG4Cr9
klDytuq8+0oYXhdMN7s1n/9kasb2A213ZEGxzNPZ0adbwqo/Non25eNXrrZz/qtucnOTs4hZimJT
aWlgGLs0bihpFXtv1MB6EXenijieOKFgUdGpyn82iU0/B9wxPinjPUOEG+gRadjc9scMY0M1jtuF
LSJ1xV5ySOAojLkw/FzDzRCpl7ignFI8RRUeFscMCqWeYnu8K5ay3JGXXWdC628y/oqSiR9zHRMV
ZxyMaxfzIhl+J3U3lbtu9X71/Fm3ts2kv3T0PG3WPP80Z/BuhiQ/v4q/Qv+2RO9gAxwvS/aud+Uu
HguWYqw6xo8GLtPhsWjOJNXkaCIYooy3LmJJ6NkEiQ2/5MRf1oPHWU5Q9pRaLdDtrr7Zy8W0h7+Z
M187rwjAgAduX+8II6JH/ighZYzDREwAzMrQcXacluSu2ulRORcM8tcyFG8q9gDGRJtiKAMac546
tom4Pc9dP3C9ESG5dr9KvhKxbi1RfKCB3aO0OhhYZkdy6pqprj1bFSuVz53T+KIpDoWl7Sdzuiy1
/scr5A+MJnwPPr1130G6iB4b0FIdrPq9r9WJYaKuq2NcY312jRNnLJcbtMdSZzNgj3s8KM/RWP6l
PYtfS7+kiDFC8P0eWBbK67CO/S/HUH8eS+3kn99Gv4W1rYDX1ZuZRCuO5vYIMOdHokUfYJtRcKX5
t/N00CH6I0E9eiSNeEFEaYiD82RoVCypOMji8gmSVKjP7vPMxLItAX34qAvY8SfEjSz+QdvJGmCX
cG7aYhp0EriHBLMU0i867+JqbFKT4jZzxwtY5L8tPEgK84auF3t9QvOufoCrSKX8zHO629N9G5EJ
bc172v9BFWGfW66BXTGxNMlvQUdlgvxmTOzqwdgwUhQMT6mm8f6JrPVWoI+88CadAgSfs6h4plXi
2hgjGHYd42QUTovtmY4L0nMHXuzWrl3ehoo0jGWMT23sfEaixKFRW/dHS46zpmlocSFlViDCqkfd
fWHNDj3HeGZXcsvIVR/Q+YetHTfrPlJcXmpBmdma8Ez+s8+EKv4zN7pT7XrhUEd46+A3aPmZoMXy
ClDngzIQsoDZKXPkVVTYIKzToMVrgHH5u0+0l3WKAKZ79reKjAzvTOYGHfyivbcYVoidARSRVc5B
KeenccBoYGKnLviFk4desMNvOu6r6N8Z7IgWZzU9xRuE7HM0reqatu28KceYFK5VYImP2j0tVxOL
taXqrz1uvUtaAkHMvYFtGroZbvLxgCWoZpVovjlNXB6ySLcPLk7Cu6ZgDTkKlV9q+iVaIqhFQ9XB
K5vTd9U3BKCXpHnmi5GFHYP42QFXeIJKKQMi0PXeLjpMjG7ThgUYXwzmCejRhSh/PGe534r14ihv
266KX5rGYzcku9jUMGobf6TO3lfg1tjg5ShOVs6Kirbxlqi+crF9NfVB0PdA8ddX08d3oWl7s9Xq
7WK80FZlniOrx4ituKsp3ldPHLw8MyOQrasyrX5rJv34O9E8TPWFtYjD4mBQYyhBypNGdXUmd8Xq
OLa3zlyHcLFfqexoDjPWpk21DMqf47/m49SLjZ9Wpetwg4zAm8zymDf9vCvcgE+aZLdFO9xCqomF
AXste1jLIFnyHz1Z522Scb3WvOSjiEHW6OY5htCAV8O5p/lSXUiQ5396+tY3DSuNY5SvLiYiSR1Q
NjfBIrAcWIAksCAWyEBtbW/58JkGbON3yR1mQ4aAb61NDZtWAzG1tDGEXRn5VqP1oWxKttPt408z
B52aYlXeqsr4ZYpi3skGp2OXJPuydV8n07hJ3YWEU8v2PICszZx3AmnebgWW6qtsXn3IaL8NGAG8
Iub05Mop8vXOXfa5vVr7ASOtr7WXZYZJxsS0/sViKAJW9Do5cvWxVtXXaMfPObCoMHFZbiRGcRFL
9mam3YFl0YWl1PNDFGOs3/dyeMU5EQiAo220/pnZ7dUto5rW4HRw2XsUOxJgOxuHVDpvI+s8zzZl
Yo9RSR7TTu48WEhJmmMUmYK6jPypS45rySq0VsOuiFyOqfZSy/zozeUt9rg5T7e2k3tWyte6aXaR
aYcaCSpa4Cq/swS2J54PSzRXPnvmhzugFe/YFJXzo+Yec4Lbg2nGS3gIEn0Ut0LTYNGXU7ay2tY7
Py8VTIgVJgRigHB39HrNW1Whe/VJjbTeT1ZFCV2LoSNYJ68IkZEbwvfdKPex41S+Bo6Ojk0lPMQN
06GSl9ko15gbE51IwqiQUFhv6Lu6WZNnsn6ci4lRQyoZQWVprDywnhbe1iiteTOOPfev7pGNWTmV
Ko9igTGxtBeReNlumFa5HxJQm6Oqs59LyuKlhscR4kRmRurQg+9WNSFyCRuB3dUz0wLWNo83MuD5
oW2kvs+Kuf1Q1rxurAlFfqPj76RmkNhvozfLa7Yu4qI8ORw7q5d/SwF8DNdHTw2z9ktOFSdq0Wb9
1e0fGQWQKZAOWh07XkkDyuBW6as+TNj9+dE3Y6I7z2RB2D2PsTwUwmn2s9e2IRdZ5a84NHj9JQR9
plkiME0lC2uDo8NpzWXL+8M092Zj7ufCRmj00k+j62ZrS4pEfoiCVQ9ZJWC9zpA9kToHY+RBBxt4
UeMRx3KHujkO3sHC6scvdcBvoSKGFFa1vig77YRWsLDD9cwPMyujT7y8xdE0pwkpt1wZFJvF+bWO
zMNay62WlxO+yMkph8tcadmn8shNzIKlBYdnSQipKprxa4XivScfZWGh639Ku9d5IeLscbTBuhi1
+5J6cifnumfxnwbKJvpAUcagk2WJsT/JdC53fJLciGOWzlV9ddX8buVzwI0Z4ltNs2bCrvDE1N4F
7VitfrZouBny6KeJTYuORH1j5hULKXH2Eo7BxS0O+lC/ulP5ZhbrNmNhAw6b11P9yuF6NDs3hEDW
B7OaC7CB2Q9tIG5ua2I7U4EdYidaQ9T3JwMuJLu1CooG+zeP9yVr/+hSGPWlwbjqdb/4DtY+xJwm
9Oz4vc4x35bRrYNfy/iHQ6yuk+SYuY9YkzHi5NPw/5ax9bFOuhEOo8GH7yg/N9zfwFVGzoEEyuSS
psdssZpXw2j1jaDx6nWlnc5/BH9ZqHD9szJhbOtMqKDJ1Nta4OvMc2zXVby6bNvtY0muZkideBtF
RX2DRQnSKueL78Y5YqATAdtptGPM3s9ovJdF/KzhzJlN78tR7SLcqZwooYNK7yVU/Fpa2MRQzBw+
pIyp0jOazaDNWMnZDwn5t1rSsPUIOGnuMQdWCHT70oqPRrTtlyfGr6FDu4d1BjCrYD9RpHz1hdS1
iacsVfzEfADcCKb8pK/DGMxjHQe6g3VsYCjl3NDKE0iY4yOPFYPpOFb68ERGWGxAJrq7wnsA1R/h
AJifErc9sjWdjpuoIgFbjI9esoKw+5bTwrnkZMx2qxGne5ma5oeueEV0ECLpM82hC1ulLq8Y/uyw
7Ir2RsRnJLVLsLCMYvfUDWzAuMQZ5ZZWomxLuai1d9lAHx8BhzfoNl5Iaix5Kgz4OX1iOh8mWa6d
rSu161mSaJt5nb2P1o3XJ3u0xzdgOcXdkYOx1+lF3bJQ7xG46Vj/MGRfXBIcKJei0rw7+DRapeqC
HUaHQMnlZmoPArz8x4Td+zUuqvLXTCvIb5R6+9ivg3YEjSQ6XHuif/NGZ7gBI8yOmCGKnzbUbBTf
fBx3Fvo96QHyildvsvvPnk7se66y+EUMKQfTCPt5Ze+Wlq+DuZg/V5vWpwC3OH2ls9FGgek18571
c+QbRuW8StUaWxdn9TWXjX5aQaAxh/BFtZ1S3CNSakGdKu1SWfFyKJXTXqM8pRTXshte/VkBkS/o
19Y+cwisp9WyuMO5UlUffc65KSQWmlFX1t3zZPI5ew40aDNZuo/Bk71BX+hsvKMjzAdWqFQIUWIa
ks06rL2WHnDasx73esx1s/jHfcSk+xADcz6akYPa7Twff1LyXmRYhFq7irGQjsnfwWJdjYXEyvGf
1CuaX+Qk0W6VLcbqyBDbdXC4J5KgW065F3NGeLl77CDsQCaqQoznNNxN1TnhW5t680HMxCw6GqJ1
AdhuRpuwevu11BSYM4tippFpIZK4swbrTh6CywweaUog0r2YaS1g5ExQD1fxBRLK3pjAJJGCQAjO
Wfm9DGl/xaJ0SCN2XhXX9XCQuK0izQ1zL/+sI8IHBr7bybPCzOQd7uTpc4bxhvXBxBiW/6jqWXJR
Nz5VWV4b2ZLcIWD46loKMK7EOzdWamCOwB/dYAw6FRN3zOTvimRi0Zg7DvrHkEQHjDbhZIlhY3QP
6pCxHl09ilDozeNc4cxMJ9xRZTGda8hRY+6QeeEqZjZUAhJP4TL57DqY/AiJjns7GnAGjM/2+pZJ
imoLtAdkJZdK6HpIXvW0Ryow6zpgYj3oTr2XSonNMImYqx/+GKP57o0bECB/kqDHiqzkqt04NLHj
h0hmvfa1CV0D29DGdlmhnGDkmUZb8AylmBz0+DuDaAgd7Lsh1f5WlRrGt0mFzoNh6JWg5YTBMnox
uGTlWXPjenXgo/zSTNdg5R9hA8J4nMfzL9uwn3jJ8c7viV6ZzdcyVqHefOIVI+uBeJJFI2u8mptB
3z5uatnoPqx/kkZJ+k4mMfC61LT3Pu7CrgSFWXnNiX7k4aQTQ922SbLrItsLlRvPAUalMchLlEMZ
8btT8dZyz2axjbPsR2uLW5w3f7TEm4J04AyNtXzxCy1yg7KqrR2nEAi4AmKrqsthCwAzZ5B4WCLq
st23PEI+FUndc7wCmGpxi2rAkhvRveb1fI4Glykzr99V3AZe4/6ichHBvKrIX+g5fRB7GhruA5SM
DRr5RSgdel2Jc9KD9/oAnJZ9vm8zHFDAnWTYmQ3ii7f8psL5jBfHvvLOnkjwdCcrZREhVO2FUMLI
LVjwpWVyhipH1VRsZb/ilRg3rpj6Y63nv2Lq5XZ93EZ1VdDg4xpXgFBHL/YClI1HQEQ/W7F9HjoA
grkuBGtb27vMkznf2Io5u6luAiNZTnUTgTx4tGhxAMLp55BxvAuom27jOHdPNfW7Oa0OO21E3YlG
az4Gqqbmkb2wnjTupi9medbQn+6myWcTt1Pi9zhiVL7u7DRm28GIb47GO8XLRkgXxdU0Yj6vR2sP
+gxb2s6qtgQB+bbEbzmc0Z0HxRlnccQAX5GrWesthjAMCsn8JIpSvpJ5xyNmamTOVvCnNBLu6prw
HevEbJcBLYSTVrvPWpL/aQHNGSsm6zR+50y8aHjSAfb98ooKlYv6di4znI2s+w8ytXxDQIKdgeuG
UqPqM/IQGyWSswv1wYiKAUNm34aL5Z48JiCKN5afHFYUEz0MlehCZ7pC0FINHaK4vqgnoMnNjdHg
Ak/1ZD+eCzhEZuBO2XPuac6xiwCcjEkejvb6x5apsbFF7N7nYuWxz+tnxDRekoqlVlyo+tmm0YLZ
ox6KTS1GF/fwahwb2cjzUngxiH0j3XfCe6T6BwSahVB8a5kseMRTYUeNnzb2O9m83bS4fWA4TfPE
wbOrWt3bi9WVt15ic6t4B2NSuGHTubuy5X1lfo3N+s+pxG8kWlpwcUbuF4w2QZW1b9KZ831s8UZd
+q1Ov12ZGUE/tO+m/RPHqLzFs27ekuEQA/NzDNICRVjovzREubtby8eFx22PQq1qw03Mui/Gku/o
Sh5fgUJDwnTn4ZZVphaKOj+oaNUvMhmWEELOj8FtGRRT9d4ijqG28+IdKrIn5oTrrvBwObcLrn1n
bs6ZPucBvVDEII0kPyUghyv9NhpyPmZaja2TuJzrkDAkg0DyJNTt2grzhAcis02PkXcpGFSQaIf2
kHusaoV2mWJcomwvaGHxjfSNIRh/iTL2rdKyULJ0zlYuyIiwHzgNukvSJTSxl470u3YQm7wbd4p3
bg5XEZisS0M0t3/W1qpHJGls1hafeUtqQ7YwUau6G4IoHSw4CV6CgsDYhTuku3Bcyo1L6oT62eZv
orWk5/I2TF098fMGMJ9tDB03v0STRz1nQQHjQN92ffnHiJ1T3lZndDvzgDf7Uy2xfhoHWx3zfDqU
JTapTC/h2EeEu8iIFwGrC0iWQye+Xb3od5MBguLxsWslT4nZtccxLfpQLAuOJJPPUuHrjjL2O9GM
MUtOuJ34kqeRA+w7U9sS8kVgKiM+lqL7MxRO95pF9jes+mCMreOAnkxIH2/ykHAixR4V9hltA5uq
10Uwg4/93bryV960D1L/aL427vTK1+BpKO00aMz4m+nHODdefzQnW54wshK3yvDJxujBHgjNsILn
ysiBF6sAmkxzySYZtOkQN2blGysXyro0LwAFnrg13Ow4/tAe5GDCCTu5xhndNsaxhD61Uf8UA5bJ
ubD0o2d2EykNMiIuo+0G+ROlWiODgxOoLDNmqprMpnlJhqNT7p38tcovfaNuXFtBuzvbB/Sbs98u
tk4LQKEuabHRHIzrtRGU3IYRErduoy6WntxGOo0HDZETB27YK5D+uvRu5LPnzQp8cesV33jzZckX
v8Z949f4U/w67fam3j/NfXaXfRkf5DDdhGqPasKSYRnLdcjZHrX6V2SnvOnTlPhp2sd+xj9wc4YY
FILdlz6mJZ4zcwkK56eu9L+M2ntHcysWRsNWW9w7nWZnrlW3Phqww6Xm2e0sjxKAssHXQvHbosUn
OKH5pnHWjz6WeD6amoP7yob7GWDiBunQT1fvqJnLviJBFqzUatkz8Buve8BSkRIEuZauXZ6BGtwa
zrxJf2txuRJU86HY7cq8+w/qzqPJdea8wn/IrUIOW5JgnuHktEFNBBq5ATTSr/dDlVwue+EqLb2T
vk+6d4YEut9wznPweRRJVLbdI18rJijWSjGuOwTq4d18XT82ISezyRuHAObi1AvKHmvj820mCQMy
Mq+SlR+nP1aa3Jg4PVZkyzMVLuoDQq1XEH6wstlC+njPg4QgAg4j8yoDl140WemFqM55E9i8/FBk
lwuYdR/RXo0/E0bngRnLW6jq+3rgd5mm8FBpVlMJdl/R8LOKHSLZd5s/UvNMjzZWrV7/DBBmfWVs
AGpjbQrDcpt46ZZs2BsVY15W6bagawQ9uirMdzzO07r0vtKlPGl/h91ugUw6I/3qaz6Fub3xKnHj
TPrIongdGGKvB/8iZXyq40BxHSO0dRsQ6YZhRi3zt0ev5uVHrRhsUoWcpvOQ7SAveAzZ+D6pDpdb
Ax0JflBiPtlAPtJVHFeCBZEp6xMN89Gp8Jy5YVzi2NUfY1e7a12wmJvRMG1IJbvPaEaYYTuYmVSP
9X4RB3SiyV6ZwW9YcU6aLHRXyJeLTQFAfZUN87jKFIEKeYn/Cy/00GSkHVw7okZXxUGV2QbH5yWX
MHVMYw4pCqHBxrW4R7h2FEVy35J4XCHySEWRQ8kvdyI3+hXEi5NlBekxhGW8nYLkNW9S7Nf5wUza
AuHL5CMOcv0VElvkVaBj+KCmE4pb/xnO959hMG+dfZrQbOEvEGP46HMcbmTdMwGrCmcnSL45Cavf
Z06xqYflobQwAdG23A/dFVLak5QALprfqZFUVlYozk3abcu8vyyIWFOA7UIuu37+RkV5Mdxr4P1e
Y9d2y4KmrmVLTDyB1eH9mKuHgHgQC0h7mP90fbqlxt/3Qc4xwzl2kFm2rfSwgzKBPBfNe6LYfHtb
smspOZACNmAM3DO2+rVfn/qq2aTOk5d3F5uzHXfErbwqkwDw+PbYXL815z20qy7SHZijXufWC/EF
ydr2EhqbcYxjnOaa384Ira30nlKsQ3n74hQzhqH8NnWSbdIeIHAXE+CcdOck3yE9ObqctaI0EHPH
MsdCp/1nAese2onfKozcHCEsURR2/506W8Nu3vAzfyJ0vcMzgvrA3iRDisP9mmFQRm1/LnJrbchP
FEI4X3/njDNZ9dvM66Ier0bJhKbw3svyylQeJBb5ECO8PPou376P/Fe5Mn5qFLTkGLUXLZ3prz0e
58MS0HeTvO4ZD9i4k8c26dQdbnb+4kUNh64VIR6s0FqDrpVfRhg7u0rzRAtCLhBHdKMZsb2vcyLe
HDi7FPXBCSqSc9UX8KvO6XzTNLo7xtAOdv3gNlFd4setpEUnN3Wc+5nFsDFEUhtNaXPBFmK+uz6v
stvgLzgURfLXOX5yMPDRbDPHqF81xI6Z4jWdopaIjIepiOEoDPkzgAAJTMAJ5uPkZ0hhre4OIkP+
NFHcg5svNrbZseVz3xA97eFNPKIOekbXS8EdFu8xsSJNbbASu9pCwdfcd4aDxbp9YY1e7+oZVHVM
UP2qpF2opFgjYE9WzKzjI3BCBTi/+LYy745N3gsg9oOVpn+jiy+9a9JVjz26L+jotffQB8ExRIa3
a9BlhT4zXmS8FxykTJxCmL0Na7EmfuO0l5u81syK7Q0xeqvBZUfoYzxZKYMXZUz3DdsNmDwjQuL+
fh6n6+YU/vfY75fQvk0K1GCu/yEs98EexZEQhvNStDvkqyggCZ3hW1yIbsizu6L2gAzL5HEysiMZ
7m8OtyzHLph3RMwu+BKBS9cDCe+kj2qy70oDE4ZgWl3b9nqcWEZq1jdmfhOTjsq0UH+5+V9raoHC
beZhMjuEJYx+7XyCb639vz5lrhWDPkFVUaBpgCBMFglgbopUUH6rVKS3jq3vgx4lGuSfnT3lHzok
7a5Jml8dp1+2UVNme/LYThZebegQceLC4UqnfSWIV3PUluSiY+ixDordmjV3csri8IUC8da+xlRk
rbzDZU7dOd+CtAGi7U4EL5TnzOZarSG1U+aSnHBFnJkmecgYT+IRy0fVMSmpScpb5XH+1ixcWCn4
OWe6LhrjVVOFG6Nuil3j0rrE/cfclJcsJq4C+OGjkULkVCiyvSF+AAi+Ngrro3Lmg9PrS19BqWZm
EafNHzkQxjaxwidZo6joFENfPyIQ1dg4Wu2CKiDMcCaKpC8nO1oyK1ynxJyuxsK5nagY+9K+G8ru
4GGfQ72cfJppGawMT3yYenYYN5p/mUl+FJCtIyvxZKUCfZdO5iUOp1vLSC5ijDde179ZortUQ7sV
/vzgh1/wMGRh3LJGbEAZQFHxbHjeYbgpRnfd0wPlODOKTP66rEnxoSoIXZkxgEkbKDnMm4LttdMx
aimtA2EvmCmKh1k/Bv5hltY+qMr7qXy0clK+e+8qDrhi9gy3XdOs0r7F+SEJp5Oa/TxKRzjRU+qy
j6nkyV+6IlJXxAzsdfZ/TK9IKWC9RIfLZJki1+i7adsof5f5YYtE2TuloknXU4cXPSm9H7GUZzQh
j66WkVhIy6g1eAmDqV3fQQARGbEvE/PzgetsbSb9W9EQseA7P0nbH6vUeWDPvhmVd8Os40jbOq+g
kSJKpNGtMW9Ahiz9na0Icqrq3dy4Ox12ATui1tzA/sfWapJUAsiw4ZFjM0k5BvGrHs46MH5IuMFi
Yj+rpvyK/fI0h8OvLtSPwAlr6DjZkIlCaIRuwYBl98J1mEnp9iFwqboH7yBBsnpWcg6zjvUU5iGd
sen7M0RPypf/22FTbqf81kVrse7zybo1a+s0Gc0lHReDBMgBeQOeIhDva8Ki6lOdMoqsJ4Ktmqx4
o9g9GKr9LHT6NnaxvaODPE2j+TIP6q9iwYsxBo7PkIsng1fbZBDF6/w3LAtOwJpTMrEQ/gbeJ2Nk
hUbJ0ZFM1R3X8BGQ0N0V2E9tsbtKNvzC3LLsJ+IIDAi/ImbbgG/Una1zVpUXRnc4JXNwCeHYnEWJ
nikFMbJOzflPEkTDgd+wcw30Bq8hajlIBIlIzm3X+JuKydmqs3pMgtTXnPegB9RgrLyro1eZ01Em
Zb0eHIa3CFXMLWS5i+mGxjnO05RA5xKWmQd00xJfS9+jkEqfSNramXIABTBkaWTnQXqS6cwn17Ao
g5dZ8yiap6v7dd2qhFydFtthzGvKzSB2DVqfXesNDpkw8s/NwsfZ0cynM4vRXbkLk+Gj94gTcM5V
wxYGx4hgricxmbcfVTudHVqFdNuAOFk5DVINz30JiQlnb+oy6OiGaB4E6RZV+kmizLM7OekJtKG1
ITbT/bKF8UfkPMep+TkCiaW3bt6hwZ/lPJHnYCXXxdRX31nvNZpIl2Vq1rtr4YUAHpXicHtbwGxv
RpTpK9sqz/Gk0DbIA+DtO76pE6mPEBp89y4rnE0De6OxWEsUyCCKmII/vejuJkxvkQv1cQ6Vw/MO
GQa3ZGn3Sg0PRC41B6PhrXLN+MntPfQSGnHMDCBChePRs6c3N1PerTFZ5Pf0xuM18SgJy5M5Dbe9
9J+UxUdoW1s/bbcQMKj1Sk/sekFtk9jvcX3fCsRvTbhsBZBClpOstMr0QTGeZiq3ctLw3kThCHrp
NfGKD7Wk9g6j4GMn8m9QtGwufm0qho697+jaCPvco9XvxLhrcvBQDQIGFrF5cXN9IzB/FOmyTrJn
beltqB8kI4ExyiGCEHEgDfYc5KUtDEXsGe3hzNiox893rFxtQHXNz6mPRCwwomeweObFvS7dy4qp
871KvfRJqhS2jcEv2jidcbTmXv76ebXsS22Lq8w6jwr4GI/Y6Jo/Ow24XMAbQIlt/spRpreydEd4
gK4JxiWc+9ccxdYt6tpyVwXGjMhAY+kSfXDAEGBvg7TqzjPVz7l08/QrrkgtSQWtq33FhpisNbdl
bLR74QfXAIw8fhu95DMOkbe42SccKCeyCO1h3dKz6xG+FaEPbM5DurQ3RZbmt75dGgezG166io/R
iBmERrDaX/wmx8JvWdo+mkWQsNPMf9oETgUAsDQR28XEv6S9TVqR9dmlr3MwIGrzXjqJ1pQoPXVt
ne58AhI2AsMWOVpF86QyT9wD0Pz27M+ammLdSH+Va+Mma/I7BT8B79ZeMIPYM0oSO5bM2D8cghTl
0N+Rl/iAoE0+jB4oGqI+os6qpmOLgBoTdQcEotC3OHzfSJQ71dZ3pjH2DPQdLGfwl449K/os3+Uo
3SfWVLEh3wLjZozDFcQa00uwFWJA9+5qf9izJ18pajrf/BUj68VU7DOySmZbfZC9sYRQuuQL7+2a
kXCIfghzvBxgjQgGfkknEI10qGqAnX5ChDj1Bq2u69XeGssdkWjaPwLDuQbA3yZZc3At9rhzgoDQ
kq8tDp1rz6I4VQCCZV3kTFRMWYVCS9zVAKlaDj5CDx0L60h5p3woGoHUkY1J9C1H77i1a2pqgfhx
hDA2LUSiVbuhkadazvfZdZ408khEqV20x7kL6WsxWa7a4bHQ4TkeghA6TlhtlkBOB2shdq7w2/e2
9D85OxAAt/lXbIjghfFgurWXkKK/gahNOhpIgesyAEVbfiUFDQ7xFMSDRmQSUrC0eO0I3EJDPHn+
qijGdeumN0m+bIfJfF369tT1yHUrd0e4O8LlLPwJLQ5JZizi3TdxHcypm2DFVsznxXISGBWGYt7l
Am6AgOQFCWgaKLIsWNULWUd+GP+kFmvAHukr1sMbpVPgJb+ywyrCcMraOy60HyBbn9y3vDwjkrh6
eqvIS6wrVK8B9zn7cjg/Yd2sgN9swO9++9k3vCnE6FZ4M/oU/5r/4iIiXblU2EXT9uvG6Bi7FkXG
UTIGkbSb9BZ53YrTOWQd4TMe1fWVdv4096AEgsD2f0nxhH7E0G2TmA3YqOmmlcYLa+50rR3iqUFb
EVqdF8RbYYr7F4n533Jf/H+LvmUC+38ZKx5/26//6av45//hX1hN+x+G4cFrD0PTC0PLhGr5L2NF
8I+AbRvQTP4dcRL/DdV0vH+YeDB8mLW4LiBuYtP4L1+F9Y9r+C0+Df4Opm6e9+/4Kth3/C/Mu2WS
wGrb16wQIOWh8c+IhO/PB1klxDKY/yFlJ0MfE+3aa7PhKCm7AHigyhOgJz4J7NGvVot9akYxsurn
6cMOGfWmVt9ecBfHZzlK5wtiFwFFmQwO9GTpa5oty9bVi3Pus+w6pXZ8/83M6m7XFFwrJxe8FcIB
SGdj3UnKSMe4FwT7HEJkCLe47VvsZaO6NbMrGJeN052BofhmgjX7Qv4qR+GYZtHoXsUJYHmjnDCe
qA0t8Zz1iqqkN5JDb85lsxolo7wFhO194M7Oo0OdtiMvPvuqfQ5NP5XjwbaXaj9xbt+jplpOU+9B
rsHOe17QoUd1t5RbF47/ue7GG8s17hLLRCjrPxQm1L3FQrJh2HRF8FFZUk2aj8GOP8MglSuDWNYp
1lRxcmYo1Fg/Me7BitVORPoYLgr/yFmndiTmbDNzwZwPd9GyC5YBz+NcPwi3aPdo0cc7PcfltgzH
BDJRMo6vV0nKuaqChJ9e97/B2Dg7WeBVNhfLXhWwdljRjfOXmbEIc3SpDmJ2nuqlGt/zOLSvAiux
Y/fPCsS+zWD17Bazre7jsrZwvQTNM570OfI9jcMUVd4T2fMkmnpNglbBKMZjquCP9DmOxN6eXElQ
RUGkAsLXS6jTb63II8/KelWSoEJZCG1G4JVdVYxsvnU6pLtSMfew4eKhj0somGM0TU3jXFwROxgX
+jvAB29iEOOKCLf1SK4QGGLnwBxxA9yRMSHxj0pPLwm1PEpeY53k+su35QOZloSx5vkN2MfmqsQH
eVkuXB4OjPTaXU79QBOKUEiU7poD9Cu1UFclWOoihmfPA8PYFh0Lp7dQGAhQGDT8EJ1J+pdVEd0M
zIHmwtcvGh0wYYLBeIoDPp1VMi4rMtxwGc2lvTUGRBpJ1m4yCRtA/VgqwPl8pXmzoZ4OvjoCguKn
7sCrqqkWdAsjbgraKkjI8RHFBrbuIUdxOeq1DGGfex3VHbpNpigi+DZH4WxrmElMnlI/YMFg6ruZ
k9vxEkS2cKJmf95JA+CiOzM1zihkzVZEBhc4BSsUCGvFPNHBjV1Pe2VJdbSG8BdJyEFMgAr9rD+Z
bjatJntGGtP7E0KrqYlaN8Fh6SXRMGbYJ+DPkazIC2enJF44+cnGQ38cCjLfJmYgrFw7JguVTRtr
Y2Gqm6t117mfRNGvcl99d6J99gfWPmbg3lcWd2WBNWU1D6wdO9NZIt8XnxOWz3PHrohKmGaaxAJj
40MwtJyJpUbhFbC8vDnAwFVzszZO+7n0jneifHMowAxIpS7adYaFl56AFfre9B0ztsGFbo4v2rOd
ra6VftSWe9MHgs8qZUvbVEefRVtR2X9ZKQ+tk8obLyEakOrbYjB/6buQTMhZ4jYLqEIRiH5Xcwy5
SRn2izuVZCW3EFFDJbY2nRfTOMEqRhrbCvUC8r/0KV6QfPWy3pH/tfeJJe02QS39s5SyeXFmloRZ
TS5mmt27tAt3smN/GDo3wjYPcu5faoIrIeVdswP75jFO5U+FMtXX6tYdiubWlymWLfzQGKjjfVrI
7Og2vcOj7rUHlhDDixIllnS0DqvUR8kBrYXtIElKeG7D9kzPbKyYDy5/bVazjLeLMapR3J7ICOx2
Ovc47jpGhIxwAFk0piOOPRyFLXDfCdMbnUmlmpF9HzLbdg4Qr8BiwaISchqGzONG6Y97ycAWpTdJ
1l4JqGR0wMN5A32aY9KNOlZwmm1wqJiy0gcoH9aHrB00NnDPzdvBK9tLF8ujQ7eEaq6poqJAn5AA
EC6Q6cRQpujeTC/9IU7U25tDmL0lrpzZpXXtb5iX7u/E13bMFxrCIWM7RczGl5uJ4HNuGGe0bnzi
F1n8DagWemMMKFxF0aBc84B2qHgsffnT96a/cWplb0RvVi810oKHxiqLl26G7WrRZ6YtdPsksap7
UbOjWs9ZiAAmW7w3MbkwLsMy6pvpY/ar57h0mENlCyR3joHbQeXfY4qfsZPsQxVxBERSwoni3VbW
Z5NKLMsaYN+LDFIG2pUZp9ek1cTG5EbIA7MbpR6qxWNsSVCzCHbdLJwD2T94V4amQqzKaUb9jCbR
ocp2VyQd6XdfCGsfLm511ws9HHCc14TzwlFhXyTo0mRJnWsnQ3u2M1Ik12bcWs8N+3cUKRbHgCz1
8KWxJhD0Vw3x3sxV80IOkPsEHKFv0A2kbPQ6kGfhvq9j8anQCD0MltU+ogWrHiz2T4+UIgEC6srD
i0BF3cEtYgFiKwaSHFp16E4Xz/WXm0GhdU3zgoDzeMmfAWe91Ar2H1defUJ2aR/BKk+ffB5MehYU
Tr/zlR2BckP/JfyP2C7LDn/NPLEDyeDHRgw8sUyarX2XX0HKYcCYsRoeLO3CMmCaCTZdbpI4fMwy
ckcz41a18YOgxTqwdV1rBglbHRbPiFbjP9kCKZsJWe66GdbgT8D2Whg+vDs0Z3L5Mqwt1AtkN+k1
8BTlx3yR4DfOmAL79ZCNB8ccPoNBkHtK3CAnHnaKr2u5eLJrHd6VKOYQ2y9xB8LTZ0Ok6081gNud
E91cH98bF9ZGiI8rGyX3F46+HYYA9xnJ4bihjLBBzXAcG0B+txUbucCCqGwafnc/ZKb33PI6QTbr
J/WY+TbdfOaEd1fIP5Ed2l1LzTVD1IWK9IIKEXcLjjQ6Tx5Bqj+4qe22RzD76/nd1wwl4LlQeuTD
KQE4G9r5cWeX0RqJg9ygQDd1S5HWKfPk1kvx6Oa5v5WxajfthL0fSenOT80vPzNe0DLrTduxFK/Z
PuEnxHmzquPpHQry3pgV2k3544rqnEDYsJi5YurCeL5YjvEi+Y7ZNAKGOXEJVb9DNlOlLHRWi9Uk
OyOWIwL2Ikt+VJd/IjdoL1ZJFAljvbONgv7BJd9pRY5YemfahvWu2mE4sX2unxkl2ZdR9x3uqrna
dB5NZDNO+N6KPvsGgBdHAzNK7Jq2/TwmBbsfG7zLn10WjOEtV3k7q6GcrRF2uw46P1yCuTdcyGQx
cl1vKlQhtIDcet6+ZGoRgQYu7pK6RQVUW+1+6vpgFXZZcoGMqMtIgoGPfItBgkk6d4RT2z1UlrzX
y+y/oscOb8dFMR51a8aacjDrZ7jdzBoBIuM8clNGVRzjROlFMBB47RL+GeOV7GOc872NV8k348ew
OMuA0dEqmVh5JaiSdzoLBtyVdhCTCjeYf7kDyKkp05Mv7f7YJtI+6ZQ/G2XGtM8BLh1a2tUDK3kL
0bdJ4jOFMNMji4xmjA/edYCJdBKOKw5B7WPiW9MbsZst3PicsPtlvEZefUgqdgz7y5l6phiLwzbH
H/yct9QRV0zNzPLin8+5rOfmo50ken233yGvqd/GvsBig69mLDc8+AjrDVZXVFEmKg9BYr3VVfGp
5EWjwc9bx6DzSO2ohfo6RtY4hmDC/FA8ha3ANyt8H+MYuzM2pKFrs+pT/bhCMtEwzF306wh6mOEE
KcUouoEvMTbXxlMFvZ7Qzk4ORLCh8TbZypAq35RG8ILAj51JWqsoxkj0NHuJMTH6SPKHKbNREgSx
D+R9gTQ7O0xwZ0/YfPM4eYcmICZ7llc5Sp3PT8Xod2sPWwvQ9SbZZgmFXNe3RgTKVoIVUXILjrL9
tLKJF1pkef3HDgkMds14rk88JAq1esILDL1rDFu43BWFhgOqBC4LZmcL2s+tSPfuMnvMELmT7Lwt
b50WEURWNSRw0wZwMNHUcYE465JdPc7KxPng09EHlebM+IbCW9cdcoim8d0z29b3xjbcTRH08BtD
Ld09YMTloMuYI69CH3NB0G3tp1QTLtMkIbP4jFIF/+TR5HI+qt5bdgCWmO20tQA7EiQIJbxlq7vA
OMXcfFEZt/ahylK1z1yMHGmmKhJSfF2+dWx7DhlR5xvUuiE3iDmzly/nPf+IC9VoaVp2LGTNV28c
lhyRV/ZgqPCr5PldWZBDwwE3UY8MKhLXhFbPok8uE0VbdNVUc6w78yUNsJan9ShweQhxGrxN0zHS
taGcOcegy1yG6FjHHYc16o89JQcrg+AKbvEgS0mNa6IFN8aHmo4PyeAYHkNsFaspduSB54M9Nj6t
N37Q93jAu58RNCtGid0Gv9anlzu/aGhwRjMyW1DfAs+Ez2nfTGq6BhE3ME389M92eSOE0QCd1BYN
Qzi4EZv61ylo/PPk6JewE1aU6+bqtopvcOUO65z08qurs+IEKoL9Mk9BvKEvdm/8nrOKpe0m84Xx
3Fz5A2RcQuymWtwY4FM3M9XlVEErE1S93ZLZZ0cTqFOZ1UlZBYydfDsBInhsl1JsBY6DnTLd9yFO
gzcOwnw/yvyjMiqAu8QZ48/JpCleUDYsUWPV7O+6ACG8hX2QOePTONAhcrRJyouwp1egoV9ZVEgP
dRwjJ3aSqmcwh0ITr14CElsZg79ODFRWZuwhC8bdGy3h9Ciz5XsOkn6TQo9AapBpHG5NzNyU9Xau
/BcbgiTGfjfODk6Y6a9sMMmdNnuWfbw6kd1M2yTMmP9ZEwhwfwgfrHCgK2rj4EbRGAW6v5F5WVxc
pjYnW0lvq2YNuK930IS2cHLR528m1he4J2acweiVgU9gU+xvQxUypsajjdVtwFXQRZOwTjbihU3u
MW+cA/WMrfmxFXW7JhhJcQV17+xyxz1NJc+ry9ehQuwQasAqr5wk4DfkQhqBC8MUOQ5MOC/mVHws
joGExx78PXoPsbruOtYaKPGg5K0l2uQw0S/7DX8GVpKdS4W+MueW0BIXxxdO+J0kLapxZwoenJcU
IPztbL0/ZY+pwpitj8xVQVSNmGEWG38X2W7rkLlSxLeHLl6AxQsGoFpBgIcCQ/o9joBHZSqMjjxk
wp3DjZ25HMK4Q7dwUs/ct6tYYOqxvoQ14vgx3HnbTehmJqj9oKLiYzH4Hz620Z5yXWF32sEMwZuV
m4/cFd1FF7rBUYbUzCA+LdGjc4pj0Jh+XO0tL4YB4cTboWWxUIUQm1qEP1dgX86WEpDtChA/B05S
VYeUed9agXXGBFC4963nSNyvpHiwFp03Xta9jqGrL11eGUhZgrfQ4VTBfbnL4+uWNI9vcupxQO9F
u54XkiegQT+PZba1W2BuZfvTBIEfGTVmvYTfa4dsY2ECrN5ss2qx2vtPPfHcqJ5q6tgxhOLpBMMt
niMLQSbiPUd1V3pEm8PPBmrnILMoMAPgtPNwbZIHEunSug9b6XOWCvOL9u3Lg8JPMY9soClsWIvd
ssmhD6CIdLHpZUNU5hhNkgTRFKwLlBzKvVpOQvzJXM+rIWFp5PEf6tSQJ6tMLnnDoiWEV7ticxrl
knAuuKjGTVOU8ca1s+cptm+NLjH2AVGZvHmMeMKhpaX3ZtbrmDe/pZFXetWy+vxMbInEN60eG2v6
7G14cGUZkjxSlXxGkGxXssEYaWZMMdq+PShvIjukYpXTAU21PHVMFFhYQHtoX2G2JaAPdkbO1iQD
idHOk9p7NZqcxDXeTS6ei1MGN1fpbogYKutNtYYheRqr6lW3ZrYXHnAoz22v4JeSx0ZHIyfKrRWT
lnV9TojhnXjK0zIOd6C/7ik8DBzsIaJEW6/hb04b3vTjNMOmGWoaTM0LirlJ/6UUZb/BnH7bV13K
kM8le4igRd54ReYawUwSg71XAS8n9ZTcKV0BUw/7BwyPEGc1lOHY7R/KHnmYLN5sK1OHxcKSUqYB
Ox3zbIjmHqr0rrWF9xeQWeDIeIdM/L0dKSckcrWALDLAagwsVvQ8QJQ952qnSz4AxSdrf0GibhXn
ZkiBSQXJStt8bmzgzTcThocaGBZ4hUuM4DDc1xP0jL7bOk3RIrB39bqf7F2Cx6JJp2KTQNJ6ctj7
7iZnOnVEHHJxzON2mW2oQLg/yRsz4w+fcD/Sg+RvUdYScy5PoDMwrOwbYqsbanTXrfqTqz1/0wZ2
flpS734a+LpCTCNxRwjcUpY7KCMLWBegKn2eJbScVWTFaA7LJ/DIBzMHtFxjadixpYF3MvXEn62s
cLafvdT+c1FXnaGWOLBmXXsrUq89a10L5MwfhhreBNmnYYKwEN/gj6+qYdt0fbEmSxSd85JBLhgb
ECbOWH1xz+IzQrk22na7B635Pi0kvKf9VG1a9ds6VmR6Eyk+kKjz4lt3E9lFrrfq4VKuPCKd9hmm
wBsJD+JsKst9IrUyuRUOoqPcQZ2efdbWYMPIudHloveqSb7zulyiWRnTeZy7CdTZVGyZf1O2oBbz
h7MpjdOouUymbl7POWyPpfFuy9JDoD5HYYqgJO7R8oSjtWwt1zPeJbuGYLLcSONr2tszQiPxi5e9
4/lX051jIYk1W7hhf/Pyoo33AeG65G5c8qLalHb+OwM+DjASbRtEWXce6qINinMwrD12v7pIX7us
QPF7XeUFy9nnNH8yBAhPbCDFT6otErUq2zj6YNjuGWfiNxN9vYLyAmmwEdWRcjQ+j7xZJI1AZolv
oSGyHrSUvEGIiS+kI6sH6B4U01OaABlwtbhyUAXoXDN+s5xyr6+71noRAObyDORdmExbod19rB1+
0Dqtntpw4qRqPP2mxZuLcdiaUU0W/pUMgvrWK+NsMztm++iU12EauqXEXA45b+KOkuTbg5ga58nJ
aAEz6+Gniutbx+ShpD36CdnDWDVc5aIwWG2C8AsTPrEF9CDSMDBAkSgg/IMk3uACWI7eApAiloW9
Rciw01Nsngj70ABYGud1plBCgTbCJx/Lcd2lXbuqF2NB6VIH+ynumi3tVEGh3XT31pCJg2RjgA+y
IKpg8nqu7sD57VwUhExXzGn6tn1+HB83+nvOy04Dkq2X8XFO3L0neQgRNhY7LVklZ/AXuHHdhAbW
f28wd3MdbX3tadhZ6FcXNkXbBizxUOYrlCMo0ZioMBa3qH953vWd9u3tHGaPrc4g2VVJ+dH1Eq2h
YPY1Pugei5KNcpQZXvdcUTXJmbq5bTG1lq6Pz2RgbVEFLeN+6X9PsNbXHqXEbHQCfZByT63HTcUQ
rD2hjo6SEY+5VzNAUD4vAnkxJ8Vg1ubWk1fQi794BjcjzkLW1dXowr22Zr1CMF+b1/FfczMtbXtC
prcwNxk5VAamc/BkuxsGpH81SZ0QAbHC4r+e/WjpzO5C6K6HRoSEudnhmrTpuPY4tHCBz8uTr4W9
7wVeRQEjGQA25mHAS8G4mdIRGQOWwZtOYZDBXBDyXlduysmaxcVamRmxUxP39KjDkMAntzoMfkYo
EMbkNN2UqEpvYrPmYOIOSiJD9cEOw74RmRCyN/x1IRk0nv0lDFVT3QWg5A2cG5hSRmb8S218OrVG
B+ZtYuARcATs9BW/t7UZQo75YVJ6O2AMPFgTGESiZ5NoNofHnnsZEYVU0UBUHTm0wYBEOM+MV1F0
xk9KbYMdKi7S3xrkON0kE7FAa0hLfJDfGOP/k7szWY4b6bL0q5TVupHm7pgcZVW9iInBeZJEUhsY
NRDzPOPp+wOzqpMM8idNy+5VmtJMAiICcL9+7znfEWdh6opHcCjOEX684b5wx/FbQu8ZDqFZ7ABh
piehQ3O/QuhMOzQyH5RlyXNaQvZRXFNodiyESDGjr9nc+mdj4uXXIaebH71omPx7nBM2tgeaaurM
8FsbgzTBD9vPhG9lyXnatskOeXW1RgcZnU9DV953Lh4VaJn+ju5UQ1Wbthuz8dV5PmLtzub8Majq
KytifhAKekmNXRnHITyYCx6Ibodnj0iOSorilrIPJyyioAfsjLCp0DgM30YvJgIjsyR9Jt+6nMqu
COhFDliNitk6tcnBuh1R3BLOgNUjzHJwjO2ogkvU1jibi8A5IrVXo/ep9d1gjZSYASSYIs27Hfjh
aTvUAt3FjP1J4vPFPzhvMhJVb6xEF8dKlc19ruzpzLMF8kRQJb9qpJoxPSB4/WT/tTXUDD/Lfw0u
jWwrwuhYzs3X1pCC5QaA0y/CwjNUGdI/olVqnhbjt7hJjEd3bH1ORk67V5norjGnBxsNK3aD6JR0
OVBQa6fxkIL42FmmxaacNMPy8lQwG9JsoaZSF1HjVcq/ivAc7wUezlMZdIS0jXZOheCmP0u+AHx4
jF5pMbQE6Myo4rWYU/RDo9j+L7grdg3HpiDVtXdhQHn5qT83Nn3NOdiaQUAokBHgrK6t+upZg/D/
tdBiCUf/1wDLzW8YDXUCsjJvo3Y6/vVf/778hf8GWNp/Sdv2HM9BFmHDZCXT/W+dhf5LuPSuPUaq
nkTlsFAq/zu91Hb/cm3yDDylXEWIkPonvdS2AFh6ChowJipytyz5J0KL10Hd6D4Q1njOkpxguUgt
5EH+eEGcyBgTF7Eeitpk7fci4HTAh+jOFfsX38nV33Hj/5Z32RUJ0i0ajdcpqc+XwlFtcRXEHCg7
FpDmC0EHAzp/tijusH7g8OVy+F+mJjkbqXbPQhGUHF6z9CvHE31UUpYff3x5852Pql3TNhWSFsQt
1iI4eXF9EPaoFYK5XUdWEtAoV6HeqlFHmsqwz6sVJCbCBUy2Q/iEZBPwmleIf8NA3i5dg59B7PpX
eFdqiu50QmEaA6HyVigUXHDUiZHJ3VL45kdkaw9P1VC5MYCnsIL+oflaawC2NG6pC1EP0Gx9GukP
MQZVSHYxnrfyFs1ZFqxrKGA/Anfq7/reVl/ZtPNzzmS0tgeyFb5+/KVIydOHMHACdfT8mC4PgHYt
RPWWvfwqzvKtvfhWplKgopzidk3vDQ1cJyz1iLaUOR09xowFLHasOywF8jFtHGUSoykhKJdFSeud
RIPq15wNeLfi0Lc5JKRArZooKH82ZDC4nCWB6qxtLAHoLYKA8ACY2+ZPSR0tjwL0JV/8Vg0h/qI0
/QE1csGP9boe95x0ivux03iCIsyFN3aF9piRdjgSZegYcUrHrm5pHE3jlyZxGyKt+BTDhZy68KJn
o1IAocrQvgx9CCc7kUHEQVJuUywZxLwC0/IoYjejo9p6mwwect+aYXq9CUHSuWsvydtHIico0Ihc
lcUx/BjXOZ914TJwbEz93ZeVTvaFyylnG6KwnHdRPboog9likX7PXXvr4BQNrsw8HhXRgTp8dGtk
U3tVYMAGzTQu9XLtNkgliKSsEAv5nI1LGKjtRswRytAQ+VuyiclwtFazNXMiqube6jomNKTerqd+
FBXIlSExzwhJJycY3RNbtG856Q0nvEhs3dHImRNgXiX9DIShu48kiuyffGC8wZOPyAvgqhtE14mv
XSjHgeH5uznSJYZ6uoApxB8P6yjAR5Ue+6aZ4ofuk0YxG8brexlLwmxWBe73dkMcWwpBlDcHGPPS
9jdTd/DAdjQ5iU4+OJofKK/CCFSWCaGdHwmDZ2xUVC2AytAquIlnElGWZxR6+HLqcmt1HJeMxCfR
QDCr7zcfP/zvLUjonxD7mI6QwmbJfvno08Ge6HQx0wwK1yN2Czlv4zTVJUBBtthuAKQ090ACe0Hv
U6ed//Tx9cmtPnz1PMu1BKNRx3LcZWN4ef1WGkGUamQwZRzkGJkL61Q1XXTCUUwuM9747OPryXdW
QI+Jmqu0wzwOvNHrC+KRlQWSiG49QF1D+uG0sDjz+nQhFz921VjvaQ5am9YeOcVhVThOQcT9KIak
mBCJo7jOKLJ3NNyY9MLDclef3N+yA7xeiyyhNLxH4aIytMwDlDL1kDdWDCY5VfjFVeFNtMRN5NuD
SHB7QwuU6zgYw32O8cVbFaOSa5OUI9LfjPaogXXzyY71WoK47Fjs1wKAtO2xd5viYHOE3pwLikOx
xv1OvDejb4RuuHyzv8HfP8f/CH5zn8+r7cud8Z1F2KZGsNiTPNeCWH2wCEuE5gOdLrGMW/qrkMih
eMtyhjYtsxr3tzEWgHVGeiIC+EmInpupINu15YSgCpmax9MmqafhvrJnU+6Q0uCTdg0rPSJRwydE
FxJk88k9v3146YDDN3GVyTdDIfL6WdK2a7u9v9xyP5c/pMnhHeBBhoU2D29JJbGOPnk4lh//n4fD
xTOMEtXBZm6jyuCdOXhbDRfrYmAoMmnopH+rfLjgqwh9GsamYIbKVw05Aj6ZBpeTWZiPeTsvAkDU
cruPb+T1Q0HtQvUiTCk1xYxwnsu5l29tONulLGVcrS1tDNccMdA00rX88vFV5HuXkbCwbDgZGkDm
wbMHDpmdMQlpNhcjnLcqS+U6qzLnJurSiUN9rPcO1cxR5wuejYkJu7keRR6LFWVMkuw4DeL05c/h
jRuV6c3Ht/d66Vy+BCS5lA4WNnBNOXWwkpCRosC1cXf1kPnHla2N7ZjKkHS6/mvQ4a+BciE3BIiH
p2Lqm9s/v7rUPAW24wjHtQ4qyahWnJo6B7/g3Mpg2y6qhSKJQAtOYdBsZpSL4OJo7W8kko5t7c7D
94/v4HXV9PfnV0oJnn1WbttZvp8XVZN2RUiVx0PQ5zH+57b0CaNqYxqBRYmTweecuFcTlqiPLytf
r5DLdW1hkTjk2SyTMLkOtgwTcCuU2qFkQGEW9NKUEF9TztkJbfYgOadYc7dGU2DZyZzYxpoRDuMu
sqMEl72dzuXOEXY4bj6+K7yrB+/msnlKaPoenlsH2fjBbXVFp5rJcyqyMYaroDL1dWRgg2QOnnYr
SrIaD3TJNH5e7IHdhY0QBKHbBlEbTteETA0nRrZa1K69QNFNDRaSvBLQNrPP3EOmrfMTYhWAvSa0
jGJT0nd2CaCX4b0T2l68JTpiRK2LRZbvYr6yAo/EKBGcuSwj/jYxdGhS2UYuS6uNKoBSqHuyIazd
W8aIGZccsGjeCrvksJ2R8pbv8rGcAGz5Vbht6WIeD50NY3nOkOlCKlM+XTnH5inXU/lgVYO4NErm
IsDUnL4C4cTFT5OescIavXzvbkTrR5e096BCNKUk1LUoveaYOgrRl/IUPmhCCe3bofDAPHRDRQxe
jYgWQfmEp44WHOpDirnMxP8bobs4maYRIm9UyHRDSaWfdGUYZIaNTvXNkZ0H7ZZiftyQCIQ92m6r
+rcikR0CnQ3BG52oEQHxb6iwAnijm7Tv2i+jbRb3aJWIDg7Mal6PAFRsqIx1/DuUlIXHLMrY1xng
YjCb6nH4wVbOiHxml/wirCAbd87soQw3UxORXSxo9O5irXxQFoWcLvOOwMJOj+MPOIsh8ECiD794
Ic3TyHUnykKUpOedQX7fBugLMvWI7iMOmVGZzHKMzsO23WYJYQejwCbsuEUuUR3zWK+GcubOWCwq
fZGWZnQfmrOEysxpE7QwktVVK0KyYkCy1LCCVAiO2FkyaSH0eptRMoBf+9JGbEErG+owTHj+UQr8
XxOG0G8WM1OBQ8r2j8eqgZlmDBMErKScmEBVtsHsXKVN/I2gou4x7lvPWpuxEA+KguUX9SX4qA79
wpODHO8eMyk0zUSMJBRN6YQAOjRId62JQ38oukFcFzg1cB0MS8jaZOKeL8i7Y+zHF79W3kCfLneW
aOJ+Lpq1UZqTe8zncn+ipEpBXGQuDWdVWOaJnWiHQReEd8ZghUn4IEquoAe43XNuMFBuq6NmNIIA
tvQQu2jKF0JanIH66NsE99JkRwXHkmQcj2MdlvYqnQyTz4J/ODoBxlsnm6hPOp5Sv7JaCLkhhxbp
FNWjA6iD/ERopQOY0Ugt+PaCkOqekeWTlY7hoy7Msl6Twtfp9YRziWkr4FdMrD1NCr7ODrRPguBd
n0wMm+nsJgnhObgA0UGEKfiPlk3gh8+AZITSXjmI6u20fOZkBPIIARfbcodAh7M6MUiQKQnIXaKK
Ecu1AEOpsI7o/GcNniJol+iwHbgry16KnKPhYVmBREaxCjCWmevcFuqe49xA2lnEDDfhHRxXtWid
jDF6L9pN3cZOuQXU5asNoBcebDh4EHSCxLso+KH0hlOWYPTJa46iwIvaM/DjtEYDJ8cTjkdR8w9m
gboPIuS8TMu8sqLSjp1vQ5MqPF24vvGN5X58T47dMn80dGccJ7bnfi+LlrCKfmqyXyka3GsD+WmB
4ACk0pERGR4//OTnp+S5hgjwgtK9wT4epcwTgbgREWd6D4S866fW8wAL2/n8hWyrbvlex+UFNL3m
yzQhRIQOVWr6iyMm+pUdBXJJnsOZJu2Avbg1E0QYPsPCq0Ai89tVcWjT5DSlOm8Dq9Rb+N653tr4
S9ZDiepiF5W9dePZ4PTAxmvm7wXlfwhXsBtuy4mNhlGCbKatNWFkxIhpw3EJmJOjRZd2uet1G6IG
9ApxaopqvuohPN4KMZBEwkQfbmLS1hDpxzQMir0X07pbd0KZ45ZsUfjvbY6xrBkdeVEWJBjt6BEE
GFWWJz+nnPqFPTXA2Z6M4iTiifA2WQqrDdY4ccLASDMs9a7fG8ZOtw67MLGHnFGSZr42BpX/FrMZ
3/EvWMSq+Oha47HKH3RWD/AhiNONNpEfYYlkyl8STKJRWANyCJAwPzfLh7SObmTkOfOp49kwl01l
5pdalQymUHXTSBK159yMfjV9i/MR3Q+HvvEOg9RY4mjkYdlbTTdBU+hrsrh1y7Fw08BvSvejnB1O
6xaDjJUchvmJNVReeLHP+a5qNFP5rg/BPaNuQhDSldD9u2F0uzWwLMLcVwLpSreDX5SgqrLJvVOX
6Eq64SwMneYqDf3G2cyycPo1A03i7NCqgLgx48D+ks+zy4jLJ6vBWddF4rEiyNqajsrBEe1prp3p
hLByPi/Za4W9T2qsCStTzf24OB9Bzml0Sz703q5v1xYOVRYPGTYnvD4OTBPP6a8RBTJcSCLnG4N1
0hMKObfHCAmTczU2bIyhIo5rHZtd16E6xqg8MNMeOhC/e8tHe7Zu6pvId9gzqj5Y5kbNeeblze8M
g/idrIaruod9RYlzQvgBw/mPS6m3dbVNfxKqOodA5b45ATNfR8PgFy2hBtAnAsmq0MZLDnPpGqe0
CpjgtynTuBiFN4Mg9cnZ5vWh7rm8NClnwaVZtJ4t86Csl5PCQcuZcV2H3nQxh355REyRtXG6ThDj
EMWfHLDfltE2WDaXQFSsfii4Dw78pCJiNsdGQKFaBfe6JK0nl924Q9FefvUWwSSklvT64+/42Tn4
8iRJtWpqOp3otoRnW3L5Fl4U77Tb6j7unWZNZnV5lnoj+aKN6E8mD/nRWLO1D34TbwwSsulG53Sj
DO2sUQfXFx/fyTsfH6i0p+jAKrJGxHIGfHEjBkqpNPJDbqSIMUNkxFl6AyiYHlfuGl15yWg4Eccf
X9R85xmj1aCYHtgeqqrDtldikRPr5n2zNpmU/cp5Gqy17GuIK0NEQDJYGOQiaJzqwj/KnbG1ie4O
p8ewBU8KcqGNMEaX2NO2YzsHu4qBoI3evuvOPaxo6Vq5NTu7NegBbm4pjQdhNuwtCp3tjIFlE4R4
WpDm4+QtPJMQqr6QJPG6UB8zt8Ygbjd9AeMh10iTp8xKt3OucmZkDAYYflWT72wCerPNkUdUBY1O
gRZyEBFAw6J1Iah+/HW9PYfbmAgERllH43y1Ds7hKZAcUujIaM6yTD0JueQtmU0MBPDj67xzhHI5
zWLHpeUkOFgePAtcGbCxj62ulYRrsiOwF0tHEhpTXPvgk8gVek5FxfX62Wd857XnLVwmUDwSlvIO
XkMO+YKinaAJXjbC6a2gPe7E2AEls2byHBigfvxZ5WEvhzdQ0+J33edRjHk4ijH7pmsKSlIIeOwB
8xwhRIm03KEztrcJ5dnKqHV7m5VY54cKZ2KP8//PuqHPi51mGsWxxePD2883+eLtQ7CIagunBH7L
MEMfF/nnZm0SNNPJ/AtgznppKf4A/OnuLBIYViFU/q9eG4hzImC8kyaDzRrXVv5o97b+pMOxmK9f
dbskJ2lC6AV2a1Oa9LJePw7Mr5lE1BACbJVgucghVmBJQ44KoMSuk5+RjU5hreJ4vozVCFsIeTLn
Rb8ryVykvhgY6DiUz6AlLAR7sxt23+syLRvKfAPtM5yZiEASMeEqoqmbdp/0BN7pVNCrW26dgZAw
LfOgXQdluszAHIxrr0I7xHocH5VTxiLTlbL9JchhAo2EaiaUSX1M/1n8pIwPfi3Dkbte5Ob4yc7K
Rd9+pQSV0kY0NWosWimvv1Ks0zYkywQntEeFftKjnKIaGugVAl5jRuOBeC83qTKib67QAYq9OoG1
K4coBqRsdnQTteyvvbwgmWYIBJMVijoHuE7CiIboHxn+tpUTZhsvbXs0FaEG2eTHqp+WS040QQzi
kAdCJcEvhwS1rFWnCJIOzDL9UUG9kEzsvYocUttF0yr4uVa9NAzim/rJv+0y2RfMaafgi0/V89gI
fzQ3bdAReM0g56G3ButSe+i71klOGsdaDFYxbsLZasO15etFkzPwvO3nwZXRqQOi6iuBDl24Dn2z
fggZNd+aEv8hqJceh1M+RznZRAGyB7Nt3WprMYUz8HjF1ryxgw4gFlGbwSolTOIpaoDjAGtcMloG
zpf2xjKtLIU3KpwzwVT8u+7r+RFjU5yCJa9xYbvkj2FpDRYBdzYQkgMtHdMmEqCo7dechYudnWcZ
YXpI2rdp0FV3nVfjg+lst8Qr3jK8WeeNl34PjC6grLSLdGsou5dH2m2SJ4dzu7VPu97atXQSqEpn
KBRgYDLW0ihOSh8X39ReejMNUjDjA9A5bUA/r0RZNrB2w4DcauWV5zQtbLmGm5kYq8ELIdl+vB6+
XX/RuII6cGlya5jYB+/KHHhIDMeQeaAK5REuQgDpFijP0gM9aMRg3v/4ehbqAoyqvAni73bei5VP
9DUSmjpr135AniKPH4GTQz76ly3FF9BTpg3GJx/x7TbKiMtjhzMZ7jiOWta7F5d0u4L/X7bLqmSS
qETcYkU2hfk/FI9/OUp5Z920tMtggqcVNcPzuvriOrIrmqa2KKDdqYmuqLnQixPrTSldG/fk7hZI
Z/V4zJbQb83MiK8+/mZfT9iWRYU2ANsaDVoWDc62rz+mEH44o4PDJjm2etd1pncluxIUrRDF/ceX
euehQcznMSLgwKBs82CHELoBkE4a/Np15+kWfK7yV0XgwlLxOLfZYdJ8+/MLauaGfDjmMGhQXn82
KiFh1IVsIYHa8U7T+ScsDjFxhXz9rHKG+JPrqbdVgoNuRjFwYQBC/XNQEhX55DScCxlSZjllQk4S
4e+BME5asiTZSbDvRCUhXvxSOjZuurTyrG8wNCYwu24lkFGRaFNCg3a6C3yDDrlGcWDVa22P3U3c
ki6yEeVErTEV3sJ4DRr5Wb/+nafR9pbhLoWa6+nDpz7rwkZOBMitA9rZJ3U3JpdZFtHKqGxo3K4d
BEDBscU1OTL+VI2z/clr9/aEQU1pIe+wl3KLsuv1bxbQEuxyy+chafxwXevMPBrFVD7hL3LogATj
yhHoDT5+UN551ylkFacsxCK2OiyZS6y9XVN7LZHRPJMzk5kTE/TK+Z9fBTkRU0he9aWKO/hoBZIZ
lXIVpKvzdc1ZFW+9W55+fJXlX3l9VnQcy8K0bbEz2pTHr69ScwTvROP367HWxW5ht2x8cJ4bIE2Q
Q3MAZB9f750FxOV0ZoO/QfTFU/P6epldCmiqmuaJym1S2Y3orhjabCetgs7Mx9eS71RELhAfHLQc
hxFkHaxWLBkuPS/k0XSXvtPzr09xhTKtYP8/jsq2WoM1da9o1C9G72raxlGoLvo8m3aJwD1EszYl
/uOTm3rnrdcSIKVHkYUoyVavv4F+Xpo+CcCaNjCIy7Tycg8vhaBUWUK/dMTgbHXpQ4Eo4yh+4AGH
K6a67rNycbnMwQ/P6YBRG8c+xDDuwbmP1CozjPqMarGrLHdVMgr92iSZuq3w7Lqrwl2g/MK1DIlC
eBx/67r3pqs0CuVPWjQKgVuidfDJ/O+d1xlJAoNnpn+K7+jgu2n6RmeuCXN7MPzH5yAms3HME9GP
8xY9bX40oFj45Jt4ezBdlCIM9eivcl6zlofoxY6qITSkYxB2ayuf44XIlm6kBRCe3n0Fh3JsYcX2
CJT7vvn58aPwzqf1JJubadIh4g4O3r1gZL+JseBQ8ybiKmQ0emko7EEBJ5s9svz2B/Vi8fjxRdXb
q6ISdCWfVC97+OG6UkRZsPQwWVecotZrw+5Ue0HNFpWbhtrBXzVJi6ctrDxGaxD0xm4bi2aWZ5XK
2zt3VOTLF6WFZ2cSoYIFGVjaQn3VpeMSdjfEtJtLeYFobLruEkwGYUs0E6+azzkpsEdCbiorQxhP
N8U5CodIgREIsE1mEBU+qSHerjbIEyhYoNibvOuHRyIjTcke0PR2ja63j2BmkxepNBYZPyqOP/5e
31zquauJ0lB5LprVRev68jFK/Dgjc1xjM1btl7kig86vAfyWpBP96QNLhUIltnQtmG3pw5ck0tmU
yYGTJxMX4gNk5R/nnL/WwgAKPTaS0C2zbG5MRTTtx5/x7YLKw6rlouWyTdviHl5/SHYG0/b9AOYY
ArirCp3pl1o7BSbj2blCeU6M9sy8lRkX2KG4Ka5lWAE7wkl6nMRVA4poWTk+vqk3u7HDTTHW4PVF
N4Cw7/U9CS8DhthIXJij45+HmqAhOyCd+OOrqOeu6asFk4MLWuZFTOwymrEOdi476VRWFWpcjzi+
QelLD5xV65ap2rrM0O9bNy3uBQYd5FT2SIyAj02XebZZEK0xcQKfVgOz5HQJLnTsVd2G9XdvTPSP
Ii5GuQ3zIdfnin4w5KpEiFvDqPrLTDdttbMjUAvYFaZqxj4dY4BOOfYUa1kZTnhsDZXqVnRUyJgx
0CAvMXWzCcmqyap6J/tOn3tx5ec0SbDBgmMIOd9jSxFkJw81Pc9kbji7R0n30EiJXlNlNTIky826
euV09ATAlZXulyJMQwHfqbMKvJc40FZD3TU93VMhmmO8hkS+OV4aT8elZ/hMU1nmjU05mF2z75hd
uzeZnoiEmwMeiCezGuyvXjX2v2wNIG0fkqLiEdcDyupE1TV0DJae0tzRD2WWWSMmxmbW9y1BW776
zpCPXLjeCMB+Zt3ItMTuMwjIWesz01GZj0rZNYLfthtAU2+ALjLLcSrrZ1RZIAKmtuoeksK3nlAF
qFOy+ZB5GnVSelun8HIyR6c0P2c2J+OTOcaSusItKFDemEFLou1skyTJ4ZUG1ZTWQOrRpWCRBj4D
/jpvOPS5EfifDdlcJNI2Vlnf5nZQi6OyQDG8IU8R/enQ5vM3gFfiq27C6oFhOxiAmWdBYwxkTgtM
JyXFsGuG8jKwxuGnBoUqyBKrp+/t7JO5U1Vl9tXoKodw+wSG1jp0Elg9CQdVrMREVvmI1wayxQeU
ueHenWWSHBEUme8FuqF6T0tapzs4QRJEeoxXiKErwYUEgISIRjAMjQuJtFVPFhZwgrvrnPYtW3FF
WCSaE5zOQkJ1yaHWrjASFueI6TJyQKlrJGbeZAgW38rSu8sKozyu2rIMtgjPBlgicddZGz/MBfYU
P3DNozCFAlUyhzfPQuV7O9E5jbXtppq4mcJw8HDEkVXf16xvV4UTAklNw6o7RyeU34GQUF86FBTY
FVPIf5vOWBo3g6q9Gy9T4ZfYGz1nPdAS+SEY9P5o5n5QtIU8557UYcz5E+nbCN4RhS5JYwPA10pX
tr3RDIOBqjXQfWpJFwaFqKG+mjbD8Lqeq5+ca7rjDLYMvIZs6hemUOf9pIoGFN30JE7kFrCOVYvV
nce1aZF314Orq13InJ6feDIKfOQU5mjJNTLmVZ7wRpI4V3m/7MKp7tOZ7tOKwE4LtZGS5amcWu/3
NPQkqPtOCJJUNFASCRvUVbfqozxk8G85pbEx6YPnm1bbPdFQASrr05S684JTDfRZaANKrTkPBOqT
3emtsI910lUS24WmF/nmGN0wueiZMQMABD8JU4zsza857OMUHNJUnzJ5JOvZdcbxhnfMv6kYch+T
uhhdD8BYutNFh+VAkpf1HR04TGkfr+PvbNOcU4XLaIjeM7vZ692CSivNMS7AT8hi80eLQGBdWHnz
QBzuJ4XW231paZcATwAxiifEOzh8RMSCptHASccKKrhTrYXrwyjnz7bkN+UrXTV8NB6NNVSqaOZe
f6CW/AhERgDB6m5gsl/z3nxPJWFzIcGaJ7xUzZVKdX9aWiUwLGg2D2hieHmKVJP3tsxEZlXtxwl1
l0IrdoTY4aEsDONrwfNYf/Ltvx2McLeUuuiNNQdbJgCv7xZ9S0GOI4Q/CI4E0vuI7ak3dfybXo9z
2QEfOCo6oII0b4PzMBoJ7B6s7k/PvNwEfXJGgxQx8KIOfhm7hEs9VMwemHiB45ygOepqfAC2Yl30
XSk/OdS8OWIvl+PIy7Rb8kMdfuYR0GJJYOiw7sOekBGRZT9Ga06OMRFgS/Ii/5NH4k1ThutxvnY8
zncufp2DOUDCJmMI4Al4eAnB00lW1oS55dN5LsJg63u+ux/8Wd80NIa3tQbg9smv/OaEsdwAXTsE
pMrj+z2oEgv0EMM8YoQShVuQ4JkRbF3P7qMdx5C/suF+DC377k/fa65JVUZbwVLong4+tDDSMFNN
MWKYTmIa2lF5PCLYQUEauJ+scPY7P6iURNQw3OPoptxljXlxYvS9yQgtRiBrGhlRBCfU88dVV1vO
wzB4bnfqhn3zQMshDY4smCnRFrZEdDb7Pls7q511U4ZBdxcZsbptDSA3K5wigNZ6u5RfHUP6wOUi
+wLbkn+9UHnAXIkxJasjGQjqMOZS/JhzE+KCgw70KKWB+DUHRfDoC0Wyas4J+XQAfHY+R70Od8rq
8cxPbZxdaT+e+pUDWM/dlLKaj0bbI0Aa7FWgt1Ud54+TK8Nomxlm+YPcXXa+dBysxcOMdomEcGwi
EXZLtR6EEdpHLjSpJzrqoJaAi4AkaaFTBec92qrqGtoHc7lpJl1kp03kUOsKI+BnDYP3fgqeMocD
reLHODyQMNBuHdusOAuN6QN4A3U2Znw6ox8QyaG9yT95tN+5HmsG7VqOeEgbnrUHL356bXrRjGqM
AsaToJkmyzeQzLllBsSiSPFvW+KTbUS+3bGw76BV0XxAD2fLwWqF38o2JO8TY9x5JqmGQiAozeIC
DVPzSOAYUviigVtWNvFZHY+o/zhNYzZy7ktPTHsUhXrbx2LhKWRx/cna9u7Nsb9Jzr18L/qghWFU
g/Zyi0NRJcfoDrwd/IK2d2leOTA4P37F31lWUEbzbjNzRbxz6Bhou2wIDdPlWh4MSOBP1VnZzeIU
JXDFHwsQDEU4ffIB1Xu/OGdsEyUJ26urDxaWroDGZ9h8wj70sDJVk+P4p3niEENWWgpoWEfia7Rz
h1TdhZWB7dHzS7GSLTrVTRhFAKN5I9nmpphW1qoOsuRnqX0zRV4SV3eI59pbm+7bvK4bqxp3c1Zp
sjx8y93Skuu2vR0n1VFZxsUT8m2UJyRDtvqTJe3tNHup2ZTU2LUsx+SnfL2k9by4o09vb8nuq79F
9KJ29KXxqpfEOG8DH1Akai6DSB40hWFq0hxOgG1hiXGas7ry6v3Hv/U7xRP3oyGtc+QW4tA6VsvS
9xC4o5/LyySiimXqtGIgFnxyrMdMfNAG5SivLOrBZ7i7OBxN1vhGvbIZBvJDp2jfYddvtxM65mvA
sINckejCRjo4cfg40/tpN9IZB1h/XRY8xiNNazDbZgihaCEcWIWT3QhqC+h3FuU3Z/IGzlAH5vSa
ntF4F6WGqNdzNBBhZjWhAcsA4CyqBkanpwk5CVjuoV3/4uArfydqdDmLCzu/wXobn7mTF14lKUrv
lWO0jb/TQqCjjwe/upMzDGDQzhLGIUN95yn1q3TeTSFhf6sI2Mxn487n1vmrbgh6Swas7PH08smg
MV8/MEHr6tiPSkAhoQewxDHwsxqzbw5MqOceTagr72jLqRtt2F67GVEmZyd+HjhPcaqCq6S38uCa
0qOxdj6zQ5gT/pg95hMu5k2ZuPQpyMKruq3bVF5x67px5W7ZUaP6b5XMH5n1z6OfddEUT+1/Ln/t
Z1FOdRSE7f/+z1d/+n8tO8FlLf7Xlv7dY5qkj/mvfztulv80L739y9/829tvLD59uTgDqWCRS6Ke
+h9zv+HIv1iIOXNQ4GHkes5X+G93v2HLv3CRaRq/GP6QPS5z4qZgYvBf/85a+RduQwkul39yeYbU
n/j7D6yFhmIMTruMMv71A1hjE/MBzKT7ZLQvx3CuVhy1CVqawXcEwr3yRINiD/TvrWum431EXgkZ
ufOwy0rpgNQap7WRTt6RmMsl6NuX35K6rzYvvtOrv9+HV8bHZf/75zX55+7U67sLDRLcGm0l+9QM
s1NlTeVZMpL1EOPcP1d54i/6ZtDGAVul7Kf0tjXnr9BksNiLoGJk66Nq5vMEQFFTtSPPCiQOq8mR
W+hxm7Ka3Xxyp6/HUv/c6UF5wavnhK2XJPvOl8QZwwxdpQb4SXg54U+RknHlWGOx7WFLpticLRZj
1PefadX+1dUPdlcTFp6HAC/ZC7hXO8cth40RBfaW5otCpNtm+4ZgwHU4kKlTyqE/dSrSHz7+6K9P
0P/3kx+OXwpS0WfGUMl+zoM4p2Lpo+sgKJpjw27AGw2euIlgyBMUDlr2kzrydd30zzUPzr89Wn5l
SBXvy6TLdkPW0erQeXpe+OLXx5/qmWzxzqMnDhoCHAop0THN73sZhKdzicVrTPLiC/nZwz7GxLKN
LTChcPzwxpdZvs/mvt3hMb1IUqTAtgHJzsrHcy9pfuSVQ95BpBDHcy755Ec/2EP++RKWkutFEW0Y
Kdk76Cn2ihRuFE4RZmBdNLuUAnhvziI/GWziegMykHEgOOEXyuMYhUvlbYtOBLy8UIUnrExHpGOG
J2KQ6gLE7wiZs5yORYNxAepns8rGqf1E0fyvfrfl/7+45awZImg7dr6f2abWAIaxWY1xf5SX7u3H
v9uBfPmfb2UpiV5coguTILXiodinvQB25NLJDXNt7BfbzynN7XFFvlJxZDResZlR2x13dZWd9Ijm
VmhZ5bWuo2kb1jAhyIqHaxH2yV2bB5C6y7D7P+ydyXLdSJZtf6Wsxg9h6JspcDv2pERSpCYwiqIA
R986mq9/C8zMCgpPl9dejMssJykLCRed4/g5e699cJIJ0Y6uFUE4R/XesIiKHsdS7q0Y3LLW9hrB
QxNsTp08c/xgO9nNxYUp+/psxGAEF5RTpvk6XjDvq+nZYKWiX/lGTetd6Qgxd0PUGDefX4tjV3u1
ticTjT9EJ+WhYJrBsBHixGTPjY+cxdl9fohVR+rvy71aoetmETnR4T5kTtKS0ImjXLJWB13RX+N8
+DaEzTPCwmJDD58uSm5MJ270qub++8irFbfCLuOYaLgOmDhwIeGzxC0ysN98VKNYvuXSdUiZJ13Y
3rjOlCImrzRv36LMrf3aHi0Ejp0GGu/EhVhO+E/rxWoJrmAJ4+CyuNhVblwO84Ii8FqRH6aJBOyy
MM/Ju6H7QGShr/clBR5jhCBr6xEdP+OXEz/j94L8P1eFPtnvjz+IZF53VSsPZGaJQ6EvAy85NUET
hQ+1MRgbUeRge1SSw2Osi1tkFCSzuPMpYcTv+72/j79amS2kiwqYvOzgDriNNIIZNlGZ1ReF6mYb
jPunOhd/frbhC/x+niEhet0s3ewg4bQQDUGzG05JvVG1+v7zS/n7fvnvM1ktr8QHeHNYeemBOX7C
vFAD+JwqHndQA/ZtJHD19Un79vnBcLX98fmht/v7CeVj0hcIHIoDDerpJ+KfgmhcHK/ntjUr3o5Z
aNH6KUmfDj2yLLvIIpVcna4PmYVUJlJi3Fv2uE3tqrHPlDa9SuyBqyO6kBQK6aZXI61h8GDJpL5a
ehe+1Hmo9bjJjOQ5neCUx2RHbPK4Q07b2+yvWAMZSIGjgHc+dA5CTCI7vXRvhxikVbdvkqBEi1wT
POJIlRgj/art5XSNo4799kxE3lk2tS71B/TqeQvc1iEHuEircWNTogGo02dtI0iAulX0qib8ximc
m8hiLu8bBGRdCA8rMJBF/MU47XTl22Q26S/PVfJx23lOmV9O9Rg9W9QVFwJ0p3sNnUzbWvYIpTWx
ciAcldGwf+zxrdrMi53a3sZVEe2MkSnvnia6fW/0SUkDqijnX0qYKK9DIoDx0/O3DpCmjbvanQkM
ZRJr0hWyvXtiAC1yfU02bRx0KkIS03PdZI/aN0+WF4JB92JOz2fDNTfb3DUa6xKUcUDoAH+ol/Gh
N7LzTJ0V5Po4f3PGlLUjA00HUEp/abyHrZ/epK1k1Fdk3Z7ZEtJuLIrc+UwaSyA3TgR6hbY5iEOL
fhV1tL7w7BuBOmNOC+3JViV20aFKSe4eNDu9sckeVs6RkLRvpU0o/JBU3kVTO0TtzVWL7tXzyi3D
Buw+OHqQdNVFh5otxIKf4ugb3fvcnbnLWjpkX4q8YJRrVbpb+rbIbXasgih2Gi8pjnLDw0LtSC1/
GnJBbPkEpEjbmlXKAC/WIyU/eGNsPCUTGG7DTZsHIniSFy21Me+bStL6fVROxUPdqfYrrp9Z2bFz
GTtY5PoY3dmC3IlAq5QS+XriUnDqqV5+MbHdPEZ6WZDaDP1TPaR1X0MD1ToVxEWskR6RSO8sVdCA
w/BreB7Z4D/RclS/ttbkGT7E/ZTMU4hixE+7AxdmjNX+zuwKSoaiV9HbwxbWv/amokcb0dFZ87WJ
cPehsmCuejFdDsxRF1ZTwk2HSMCINgRDSTiIhimJzROoy2R+hlZTw2zyZhtdfzh2X+vKKtCmMcNM
mNZWSJ9JZNozqe5hh8RedxdpPNZBT1AXMjZG/lZcAEkwrWG0gkiDr49FMiKIoZ8hYXpavoNrVSU3
Q6fZXztIWE8NaONuq9gljyFPDgkdI+E3MB6M5K6FZIz8Pre9HyWvGiN38E9f8YcUvxREY69uJDUa
cJj53+rJsEWg1X0D46bu5UOitDphGaiPf3QMZWMsWUbxVqJJfxBlC8w3wplO5LE5jgs9ETuMXwMz
f6nVqL/ukRp9m8a+3wFV7+9xGmM6oQdonHVuGWKSJkwNMT1KQrd1Sayr4KxXfS9+jZFVbZOcwB9g
/CTzZrC9Oi1nyDYmef3i8DSlTH7VpoahBTo8Hcjv3GSlazzjJxrjbRGV5wNB8kzSw0YLukSr0Q6O
GQzTaErGQ2dmDiiuXpt/pF5TdQeoKaD39ShRCHSYhxbwbpR/oTU0smh21bOqOVN+rlaheiVIVj8j
PbNzSHNwykcTcytDDW9yQRLPabdNm3q3EGGQV0ShuNZq3l5uZH2w6mEkb90qBVrCdCbIFMbAZsrJ
xcPWQ1NNTmZHit3oeW9WqYpwm2P+f80j4Es++0krRb409j9IhyOCyq1YO/2KTl/OfEPJriav7GY/
syHh4Hcm1bchMmcfVpFLdL1Smc8qVuUXtBMstlkLSwFEQL34HVJ4OptWyhBvBRoAQGu0KVGVIMi6
9EaT1/DzL+CRD/pa+NWBT3PGxli2Bom+q6O04BFImfgO2int6LIF+H9LNNyUv39iq8mbZcrWlL3A
CFpetOUGkZ52ohd6pPJxV/WCG8Kdzh27ONQ1KGC64PfYV7yLNmOuM0xMlj+/Tn9uiRjuqk4o5IAn
YgGpx2MFjKRTh2syCK+iapovc8WiBJ40gOeASAJbMpL9/Kjv/sI/XbvVtqoY8xEHdVGS3qPWj6kr
OCEAeyzXYJbmJww9NFQ19FVUAiREMkHHn2wA6s7nBqydkl52WbNkvTJY/FWQWP9YmlQHfmtL4ouT
UhJZhrtz4StOfCNBko7ywrDqJbE+H26rfJRPzigAnA5NoQJepcOwCR0zDsl35iWEWb/Irx2lRsJH
entzp6XoZABjNeSDw42WdyLs00fS6ugVmUVdziduyLEH1/j9qaoRZlk9ieAH3tIWK5IRnWWAY8FI
G+Hm86t/7MFdasYPe9qR+AmYTmV5sNOp2Q/dZJAbNU0nhgX6sTNY7aTEDL1idnRiRHOsUZjf1D3d
fASHFo58My3br+BwgM/r9Onp55gBAQX2ed9Qc3uliHepZoUb1+rpopul5cdUbzuTieVjJR1tr+hd
vqROCyIVHIAcVUJ1OKQzzX23vVYbyLqfX6UjL+AaNUYqElxqAmco3PRgZEy3RzVFHauIn+RAnqLQ
HblY3up2Rw4u1Ig0k4OQhnkZtQQpgyNdDEvUmJ+fyMqB/vfWY3W/C1LvlMwYs4NhEf7ZDETAANqm
NzuV5PU5fH6C0Uqm2wIVGx/F0jsb3DnZq3h73k78hOV0/vC+r2U3TqV0nqSDclD6rjyrwmnaQ3IE
h0pY7V0ddd2Cf2geiLTp2Xob1lVS59bdXKd1MLU8mkR45PvPf8uxjdhqZ12QuhVaI7E4ClUzgEU1
DXLVAuWVkeSrwb3ZOt4k/1HPxFhPYunWOGlC1PQBqCgrnB25AeRsZWs0Yfnl8/M5dnvXs9AxGWQo
ujk7JCD5LtXZgr2UKCgIEBnsxDxp2zYiDHRMgD/V7EOJUKnHS62S+vbzX3DkG7IMKj6uJ04M0zl1
a3GwSJi9SaQZXo1DlTwp9cJGG/J2IyKyQJQeVB5YiWn3+WFX2vn/ea7XZonJIcwV3as4hDDRfibG
0Fk7UTS+Rvh3ddkbOYJeHKMoN2SdDw/I/dqXjn5FzUM+SXVvV6mBbdlrwTpCncm3I65bEaimBGwP
ZKV+pPUH/AXVvpwQ7mbRPTTdiM5enJVoUmNpPysdHxaixEr2OOSsUaGZ0F4/P8Fj13VVYBQm42Wq
1/gQ96POrjJeOsVV1m0Rd7SWP9Y8xz4hWpEJ8iwsfoI5Jy/v82MfWZecVfkxN2XR2cYcHbzCzp8J
e522k9KMxLgk1QlL1ZFm33us98fnpi8KSpyaY9CLIHogtdO7LIU4Mi+t0VSz2w3ii/hMMatf6FLJ
hx2T4uvnp6f/ecxgOKsChE6IO011p+yFiIvztiJlVMUn8DwhT7uqKIi2llF5MwISq6GuXTQ8qibz
gjpajmC61IiVqqM9RIwADONr4m5DY9NYU38Q1pDvcLtHByMX0DRGvn4/UtXNn0wRV3uvV+MuUJCt
ZxCnzIQVWdXtK4Dy4romfKT7Z+ucs/qyeN3AMCtLk0NYMtjOUjB8VdvNl0aG2ThBj/VE3sKpyf2x
y7n6xNjaYGDpgGaT6vObYXR380zacRUn15mCMxrAT/bdjAh7+Pz2HVvz1gIB1cbRXbpMqArCqTHL
9XcEJqgcEKeMo4uKPLvY22Ve+hLODlnDFsmJPe/q7efHP/Z2rL4hqRYi+xmTFNwRz0gCyXcrGCfu
dMSlJ+YxRw6xZj02TFzcURYxATNxf4awfMnuFuVFZufziXf8yJfQXjVXZ7dAhdgr0aEzclIrh1pu
2WyklxVCD5hzsmd/bSqv/+iS2evFbMHeTp4bHdiaE9E6AHhCZQKpeVSdE9+hIxXb2nMSO8U4z+ww
DzntvFvUF4pP6jE67e49WAe1z+en8m4p/UM1Yy/37EMB7XW1RYANCxeJd8VFUk00CMlJ8c0Rs0ih
GMoVAYnpeav2Nxo7iFvHzvOtAwX5sUct/lIOyK7VWHsrKIT9otRKBIjqfTQkxQEloBJWB1T0rR9H
6TeCPu3d3GXR0oMocOCBnZkIaN8pTbePS1DpXZVbW+mqDm0lmd5MmvWasLjRQBAdNbLiHWQZ4YBw
0GP1JfXlCCziruD2EorTUO0kQ3qRYp0NwBKIbdzSLu5EvXPY4p940I69rvZqte0yOHxwbqgBXMKJ
4oSMNsSPDQkxWWlv6oyhQYy75dAoA8lwdaY8R23dB8TBnoIrH3vWV6thSUC2NxtadGhzJ/quO3Px
FYU13KB+AQSCQSSEtTTl2+dPyLvg5k9PyGo9dGoI3t2URoesc9QrhyzZrREWM/mnTXM2wILcdzae
nthoIfc5OF3FSMc116Xph6DnA4b7D16seOCZUsRlVqPuzGE0tyCh5+82k5ZlQphsLD0jf73B9COn
sjzxGh27VKv9myeJrySGNTqQ9tJuMaypPgsRYK7c+tYJLAFzRv/o8wt19MlYraTTFKWwH+uIWBJ2
jKYxtXs166YfjpzkhZBCnks7bS8wOcVfhzQnOCRO2k0NpfPE2S6P4B/u1NpqnaQ4WBW142xJrtoA
uFaCXESn7KzHahxrtcbWONIl3h6S8IhKIVdZE4eShOWtM/MVJtbKuaiUUd/qOS7XxqodX4PcfqLA
WpajP53aaslVtRnUYUU/RLWyxbxB8JmaJpgTC70JPr9/R5bcd1H2h5WQnh5YFoTXB2ea9Ccj1Mcr
fOuvrTsXMmCHf6qdd0RYZKxZ5e5UoCiy8UulKO58XLDTnTHM+cXQdN1GL0N9D4lT3ZGfq8EQHMVd
offKVthIPX27ShgSMTnxMVlMW4mx6XyySFdtHbyJn1+IY9d6tcIRXWN0k8vnOmuK5C7U6bZrs54x
kLK0x392iNUSJia37In3FAfUxd5+yaMPYpLkb8zePAVwOFLGWatlqx0ypO2G4BD4RM+dQUOGo6Te
Trdyb29WQg/SSOu3TOSqE9/SY9dttdgoOQCAyu3EgduH+XnU03Me2TbALJWfqKSOaG9Awfz+uSYi
Er4r8e0HAEfxPR3ufC+9Rr/NCNsOpkgxiB0o5VeOW5OtJeKDPsIYtyJ33jVOAcrT1EBaOqNJMhZp
imZhky1JONWmgUf8z14kc7WH7r26Gxi9CfqwJI56A7mFU+JMO4iWbeAIssQ/f4iOvLBrSgZga0XH
fSkOjTZZzNLz6WIuPW0Xs5nGFzhlJz75R+7r2gDl5QUSsdoS9Bj7+Yw9E/zi0FO2zZCdyjE4snKb
yyl+WHsAuSUdlqryIOUQbmcAyFddXZySmh87geXPP/zrmi3Hgqe+ODS2sH1E9hauFb4Q7sTQ/vN7
cewQqzUjrcvO6DPkS0kBgtVCeH3dVvONa3vDic/rsSOslozIm3poYBknEXvuTZWWKMxKUOVSklT6
+Ukce6BWS4YCwxz/mwfKrg67xzBUq201ptoZhJfKRw3anX1+nCNVybtk/MP94Kc3Y58ayQGZ5Ve7
ra4jlPu4KpRsA50Vm695Sn5/7KKtlovZ5sMyTGwjgICYvl4IAmOcWmMcEXsnLtoxecbasdLhv+zc
SiaHJEHGNyhjeK6OQiGoqdD3w9ASRrJMxHTmFFuRalhDIQ+cNzlxxZnjnqzLj1zUte/SjS3aAgXb
aByIFTxLzwWgrTej+n3MTfveZWshSG5PmjOph72HiKN/yQH9f7f6Fiag7E3jtZuU4dxLLUbnZZFr
vpJKyyAdQ2Mc8/mtf/85fyhk1pTKUhEWe3x0u0aPkTqZ1a+T2SOPSMad3qTNtsPhA1WsRdhrl27Q
GpMXMKrvdx7h04RrYhlGvjVdi4x7OWSACCH51996MDv7DrG/L/Nw3KK/JIwvHCJit5PS70mRaIb2
spY5KaQtxO8e/KbKRPZSTpH9Dbez3OeRkYL6ai64jfVedoq3IVlSvx6xpWvNqYXiyGd5Dd3KqjrR
K42nBYmFfpYQcuU3XoL2ltCAg5z1X9jP2MA3jffPVu/3ULMPL1ufgt4fQzM6gKwuA2JiAa8YU7fD
Vnaq+bBkyv2pOjVWq1+P6jY24jk9NFhTYXBn064inCsAHRS9hg2znTKZBwSv9bwtizB67m2mVcm4
xAXr83Se6bC2Q7eJ9vOSmZS3XkiSVC92eTYhlIy829LMsru0K18byxO7z5/FI8vdmlXsRuNszh6/
OnQr586ze3oMLBGB7s2ouhrHPLFyH3szV8tqiiE1jSCO7EEiA5TTy33qtT0ObYuocCvdk2aenHi9
/kX+/dP7tSrCkObGqTvGyWGYPdLqzb50L0QNANHPKLvnzaj20d5yM9sLqlDJrzRRyp5JGKPhrWFB
FadhgMQLZx4bC0FtRbTcWFFDDclc+A2cn3OGgpJMe2Unmyii/1jwIgVKlA3fuV0GoaelEu671G3P
dMFO0M8Z3/+MCYuFnU2ddkuMp7yhRWx8zQxtvF3wCj/juoi1DQzlrA26VthXA7oOASS9hS6ZGHp4
k3uKVW6k4g1fIrQKchNVdtnvlAjiBERNgBKhfl10mkBLlRNsSlZIfg6Yt0o23tzV0CkMGr/OpGJJ
EIw1x60mSPEDHOJk5BaPTCsVR5nJhZu01CED21AN31Xc/I3ojHgzOpbibMRotM+NVMWLuzimAqVe
KGUDbtmJnzaHLyqv1WOp5l86Ox7OrYm5L5S5myoC5+nOk44tCb5HFcjJVhjVtY5+WQ6FqvqZGpsL
6aNF4ML5iZ8kSGiXYRKFVmATL9pvEJ01OxsX3guA5JZ5a5igzbREnsVbozC1J1I69PMsLuptHLst
We15QXNK0x1SoNJhaPCeVWF9MBRORwx96QQuxUp8m7P0A8cj584IkFmMb6VadfILUtn6S+IkEu2J
62XhIhrzXuuwzUg6x9d6iFTTKDeFZoc9hskpJzXWiJrhuvPImy6qxnoiTGAcfVARTkjSjknARSJU
ATYiTr8NIracYBzcEQTHPLgPXdmNSSDnqPqRkMpXLcHXM3yMaJJn2ggGArBKRws+smp9h+QN9Gs2
64RdT8ha6L9byvA0aXgzz4Um3YdKD8UvBSmh2BctrIyNk7fhYSRaxQrapkDnYk7omkh3NghVqVyL
JciOut7cZ+k03LPHLNAE9qJOduxByTyZi9wcwQWaAOUNaehbQtdMM7BiR1wNtpg19uaDejdE8ewE
pd25+MK8+CEyNP4DVyvww6jVqBpncp5VzU+nKCu2JSEA3llNROMP0Znk34x9530fHG8Xukgmgmos
plvXm0BUpJnn7CX2TSOIhDkEib3kuAotay+HDAzhjj5m/TxJEb20xP+Rg5glS98yTgLdblXvXDKf
LoPadfjpA2Ov80GQUxcY9LbuegK+3QMFPaNkt1GcbNs3FTeUT7X5w0vi/gGoQD76vBXOeaITZw0i
tli4vI6a3Ngg85/CvpYXjJia0NfdxkoCxrPeVzy0SorAmvkXo0yI7F+YLZT7IlGsV2lP1YZnQcn9
PsxxyXdpLR76InR+lr2VUqYl+cgl8do22oquwGzf1ohMdp1XzRGf6LC6ioZRpDsSzts7OLDqFIBa
xVwyp17IcuU2EJM6vC2RX5K7hTgJhsO9Als4J4dGzx/QwCsmsJXYJVSmpLeQ2ibRNdawCN5a4IE3
s7u4NspU2tkmcbpwj/i0ibfk2VjzrqZ9fE2kLlyIkRVEkC88ayw1lVSwE2Ut8kzCtpTtZCgVDmLo
XSXx6G63M9Wwuscjhb5fqs5lagypu4u9vPsppWYtmaAO7kKiE1EIaQP6GdNsMzIcIU34+gKo9DrJ
ZMTohitptq7w+fdcgm3C6NCAntfP+36uFs7lgAy3ipvsJxg0MhzzQet3LbXgs2cSPwKxpSOJu6ul
dM8ME8Ghn7cWZ8DjKy/GOY1cH7WbdaOqsOh8r+mGs9wg79UnkNS6462vkeTGHqkHOU/ytJkidwig
DfXNPmJu88Oy5JWb14+RaotmA9TLuxh1sEE5f58nAXUc4J9C3JhQ6V7DOMIbI5MKnkJi69ZZhJ/C
2Rkx69TWmwWSBkguzl01tqkgw4E+dztmjgl6l+rJj6teAuRpOiZFbUEat+clUH1heWm1Tz9OfQqn
Qc8OXR7e1MJwbnJDaveiZHw/p2pc+rVe2TyKSeYxF6bdFyJmLMxLgjlQ9hnVEN6OamaZvtlV2rNT
en25tVq0e4gT6xuCq7urUUwPCICXMbmXFPdKOisJOuW4/QnJGlN7i1KSrJ8+zb9nXsaPK0U6kUkY
mg3ezTmfA41HdjPBBxlgFLjgjfUu7b8g8Ry+xEB2vkel2U57tzMUfWunIOwCoDPwfhKZeaSWhIqK
sqmM1AOYAjK9vKz4MYpG3s8U9NeVkXUm2stohnVTDLXYjEqoLNTgMTyoJUFHQAfBRAaqM8LrE6IX
xr7Chfga8+4+Uxg0up8zu63QrZIV6k8yama/hi4DHc0LPbzxthOemX1BexeJRH+JUMTyUUYae+Yl
io8C9FLIpir80dLbL//HI8ZdUDW4e3LQ8m/oiPhp5BlV3z6v8VbQnP8RFuirzgIoXcVW6DPupTbc
RzDcST2NcdukgxHoEYmgurTElgwjNkesIgRWDtAd6sHdVmZakEeeKbAq5cvnP+dI9f+us/pQjI+g
kfJKDvZeHUqWyUjau2Yu2mtPxOUe5WoWwAPsdxEf1RNHPFLk6qvSnGW+S209xcmhJOmjjpFpY+Qj
30hesDMm9uOJztyRnfbarqyVgwpAbnD2MF6KbZzp2RW1kNxUukjvPr94xw6xqqPnLKzSBqD/fp4n
+kOefQM4HI1zOJ+SVx07wrp4TnLNUBhv7W1Xeehg8d0mmVagYppOZWgcux2rhkSdFxlTPXZjjqj1
7eC2ObHupUbMmVfutZ60ls+v1ZE9x5piHTaG2VbxqOyjNH5ih30G4QKxeR7/rEU5naV255yQRb23
Af+w41gHgNsNCFdMGfEh7LGU1mUW3TpeI2+YhdkEX7X2wbB75MltUlxhkjOCEibuVo9JlzNY7B69
zPuVDw3fWIhOlzIctUcQNiC6BmPY6FTyWzdCqGmWyrQBbJdvEcXbWz0T9q3RjRV5oUyDbTrnKGoK
52xQkiboJpNAZ+akpItM2Bc8PbuJZk3sDadKr0Lw30HbTwOpx9W4jR01P8uzlAF2JvgKYHPeQtnM
t/BN8o3Towpl59ShdyJA7fPbc2xWtqb01lGWIPHJlH1tF+2ZRl20ZduMM3/u240ZmgR/uxNOYELL
zom3Ub/EmkYB4can4I7HFsZ1hk2qR7XehHm4l0PrGXDY5uyGOabRkF5nNkSQ27W+cbslXqM22/ZF
6jJHtmP3e7esJBXvlGqbIbEskp/ooJ94blcwyP9Zr99hLR9WSMZOaQ8XURxGM1K3A/rBIJfpsPuX
X3nunNvGsF9HtzYus8m0Dp5giKEL1dxU1BS3huaN10jJeATId/2aEdD0/PktWxbMPz3mq4XUIBe0
M5UhPjRZrRGiqFR3qOD0zef/+pF1YR1cnLsSHluph3u1GeUlzENCBEJ12Omuik0O78cJQtexD9Bq
NpGE7Bp68kz2iUvxrgnt1Ryy9gYio3qWR6GJvIedF5l83j/8Liw/5MP9ZCsxFvFyQPZn1V2K0ewX
nX77zMnE6+eX7thc9l1T+OEQgwrpA06et3eIKvMLw1A3ZQ61xxZa+6Mj5nHTdjLj+Wibg8DPsiHu
dfzxfvD/pVz895IQe5xyEbxUb//1+Nb8fPvIt1j+zr/5Frr+l0388EIJNzTigUy+tWxqOjgVuvUX
2n+4epa9YE4WH/2/8Raa8xfoQBUIEdwJSzUWjfG/6Raa+ReIIlgYDlgUKL2ET71jRP7OyW5X//8j
PmJFp7H4+2x3AY0tLGzCcNdBwCSY6ANa0sgfVcU6S4npifyw9exnGHbmuUxn43uFsEEPsmbZ8cd1
B40MGuWuiNz8pYReGoe9XW8VBfHLSFwd9XGmspJWnfliuqV+0btqTvg7oELSU9CpzIwhJvcp9DTl
JunTQWzSqcy/4Q8E0UIvZCxx89VsfAzmep7yra9LUJxJOe1jhsM/Ely0L2Y+GSHkoGFrqim7VXs2
/CyT0xmozYEtrC4ePtzU238tbx+v06qzy3VySfoAQmOS6waLat3hLQldocY3fhHaDZ0Tr2bQZvU4
7K2eXRIphzlbMy2PD+zBCdyL7f4VhRhheRlIodKnvB6/KiLBr5M4unxU7RQrZyPHJkiU+Aq5dpVt
E0XFRtg1+JFJJO/FtkjN+cQq9MfzgJtpQrKDzumtdWWGbCPHGspfNdjoL9jw32IjhdqI8wAHlGIB
bSh/AiQyA6eIjH0kYxu+KZ0bDBxQ2pwqCcIu0hZErjwPKXXxQqmXMhn0MzeKm4u0kOatUcRgzrVS
/H/Zh97vAVQ0UFkurw2xBeul1FAzo/WiX0Ue5pe4ps1LN4q6YOqkfqmltOI+v+er9XQ5ngdBEkQp
LwZZgusacqYamjzdecOV+qSk1kOczXhoq6Q7dGWRXYTDgBCzJARqqEqe/THfff4DjKWg//tT+68f
4NgoZqFm2WDDl4/lh4U9T1qy9MbyTcwZDTMF4+7g98QE/SzDQv/FfqBWg7CVZ9Ca2MPVUp1+5KYe
VwCgrOmFzkdMKCyDtktMXTdW4aiK389Z/V2Gkkw4Kst4Y2IQ0v05V8SFxINOQ05zlEerrHZ0yBw0
H7osF3N17Dx7yUxvO5GkODhJWr5giK7vFbyXKT0e91RsxErNzMmTFsEk2rJsYD4WQfG/n7xpDCR4
xd2rIaHm+KVuT+eT4gxPzVjTD5pVqH+lIdRfsTrqkLvC0VxWhLC9zmjuf8XZSqk49u3SaRzK6bqn
8elS2lX9NxuN1HVsm/O8Gy33znZb63GMx+GaP8IUswDFWYzKs4K+0ZWG7fB+dN07xzGdE/Pf34ud
5RQ1necYvCpwI0I4lvv/4f7yipT0xa0fVU0Ph/4r1tsUf7QWseeq6ImcqCnfR12/PU8cj/9pLGPa
8lCvtnd1ojq6MdU/aLGOT1YIBWdKRbrBSp0nZ0T76C8ALZ0DjfyLmN7iFKRh+0UHkNb4umRVQm0h
L8mETFhjqzx6bTqzfZobo2n8dKbBqqiUpYHGUJdcOsRoAQ3/9k64tbzXHZ3uR91Fwz0jP4JgF54S
9E7KbUkKZ9AotJRBSjfnniH6X7z/JLDbkrlKQkzriQvxe/H3ft1dnNGoz4ClMkxfNo0frntuCny3
+fw6eCEuSrDZG6TyDq6SJr4gMdFv+b6cOOTvO+p/H9JW+Zi7UAog1P5+SDB9TmdVI7yjxj3z0m7e
6JmD3TgNT805V1uq90MtyyS32AOdRijU74fiY50retO+Tp58spuSyU/VtdmzVoRBMnslUfHRMB9S
2KODLxj+fBdNkl5Npj2cirV/b678/sC9P2zAYoHhwg9e/ZSULG031vFPm6MKSoH0dwy/ZnOrJ01B
f09WYILicXIekpD2ia8Qpv4UF+3wpCd2GhTZUN+MRg/2UlNR3vT5WLyRH2G5fmYJCUxchv1B1mis
fKdpigsmHkblA8SiPwv51+aQBGKeuJNLwfb7quyBpuCNBdYIXIPn9vfrq4rZRdVrgz/TSxrFNDZ/
qm0DXZHX/EZOHeCUAiPqYil2tW3Fm/NG9I3nt8I03Y3DsDOoG438D5NIv/uon53LWLOBAHZ0EX4M
Ipp+AQBgRdAVpnJ+POtf6X2312k0mU/zaMjHGo3gjYJoTvcT7ZCGtbgjE71UfJwgi/62ZMzkowMl
BxxvVnHQp356TkkEBzYwZQ9Mt6wL24rnC7OCi4ebGuk1I/kRJB552aUfaWZyp9lG1268XKKG+Py7
tsIyLU8osYaOo5pcAJOYo/VWUnbt0Eb6S6YS1ucb44CBPReIEhx3NlGT53PktwCInA272fzCLu3x
zKGZQ45Akp0neRMRPCWd7hfeSUCkDR9yP7FkeBXxYfzVYV/eqNi4ckSpEUR1WIblv1pw/7vd+W99
iRI9vt95KET39vO/vnYv3Vv7ccvz/vf+veex7b884ohtMn8Mvt6ss//Z82iO/pfFR4g7gu6V+8/S
/O89jwPtjyAVAzioqy2N4f9seNy/PHihAACZ1LLtYXu72uB8tuF5X2j/XpKWIxJp4tmM78nYWJC3
v7+9mcbSow2p9eZqYdcDNAF3q2RMJqWYHy3syumLqTRWuytq3JrmptNHKx4DBX7aj6ggrFQJSn1M
nXMvxiC1ST2lqA+Dl2ftVWZB5cfdjLoXunHaJWO5UWw7Y6wcUT1obw5c3/5LFo9O9kLpU4WvmFVq
+zqyRY3oJdeYFWaBWeFBvIk1tRuKTZSRVVr55WDl+aXmTDU/OcpzbbrQczj3vxSifvk7H27pH3Y7
y7L88RqxMYDRAVOe/QFXff1+Olouegoo9y2EB53UDIzIsT1kpmwb5zC3UScGSswqE78Iuxb6Kbz4
Skm2pBw67JYXIrHBneLH/H6PyE13W2KFxM+Esj4VQVcalkEChKcrTKMRqkYNgtW4i8yYbwaCoeJ2
WOT2eqCZsz0Y54gPijb1y7I2mv9L2Zkt16lra/iJqAJEe8vs3M44nrF34hsqTrLpQQiEgKc/H3F2
nR2vU0mddbFcsacNCGloaIy/wZndj3p+9ucx+j13Q5ZS4JAIfHE7DZKghu/ucUaz182VsL4HFngI
d5+tYRb2KMx5o7CTVo1B8FL59v8TM/jzupxB2XXIs+IIcfDfxwa2J5Lnloi+ZwtzLkgmTE6Hz7mX
4vCcINGjiw9tmo+wkPMcB4a/pU5bfey/pgaPjY0g2QVK2hgQs4Z+v3zmTzAMEKn5Tos8JNmj4x/4
X1lI1njdrUVYnwvL6Zx7UfWLvlSDba/gURBSYVD+/AL+eScRtmsoc0acFDYN39/vJA/zFCcYW30n
cWHJHRcnWJ3q6CujsfUootQLXpRmCOhjI8QSvGCqg0f3YSqAd5i/ZPK/5wS8FcToqeP4KLZTycHR
5febGQP8cxY8Y7+l8drCsgSC2KTLwUqBci2nJQKG+LdKqbOljL+9ik2NnlXCQoWMjXD179fEeLT0
Yzlar3mhwsYC2pFvC6KZu3zodvCnPdR+acUurkxm9KcZCGx+co0pNJTDXWshXn6Jm7xR7b73O+U+
Nrh7DK9/fk2/59pUNzZ5fuBZHHOI4eI9XUobYG02bbZXjrKKSWDryub92LMRaAYjazJZF+lW/bZo
RqyE+VLITP/l/fxjsBz6rh4uTptngcDN8V3KEfXuQAkj6F7hqVnE8JLotRqoRva4+LcCceXq65Bp
VX1tSr8loirZKMe/omuI+lHS50TbLfIvOb8FjLaebr0ZI4S/QY/f2VZv48UghZTjoq24R+nw97c6
C4PUfruKV/rp6GweynGQtX7o1xFr+Z3pl56bw1F94mfdgvTFso8qaCsXI2V6PcSqBjXTgLBZbhtA
ZWOatJyB8K/Uvm3Vj1DHsrXZ4fcxExJdq1yc9sZe45q/WhWpgVD+5/f/7jhCpAqcKMYNFmsKTDSZ
rL8/EDMTfl47yZfQ73ywRxKeB1MxBYMbK4gloUVoT5e36Flrj59htEM44TAPZTqZzSiC/qiN+Psa
+omr/+81hK4/yQhmIZyJt7X7blpUczU0ad7JF6lYRf1BYBXi3btOLpZbXAIXhoMzYr0+NxxTwNTp
XJk+3xHwTfCY9WtqXanGK9dnZekhOEdFsCUIszc1aBNUKM3werpBxEyhZQr96VFy1lqf1zqoTJXY
NTJwLgVVHEvGXdfGOd8UaEevz1Ezz7w7ZNAXvgyrnY0REpmDQJwq1Nu7q+YM95J9//PycZRZi0mi
DgUF9j2SB+68sNotNxil31Rf5yFoe7xcJ+VMF3Br63inVIWXVU3t0sVdIEub+SpDXCv7wvEl9Z4n
G+tsuJ5RRp4BEKQjRfnz3HgfNRl9tJtDB5dKwJ6Ux3+fGiJdWhS8ZP2yOvQmqEFTI0fqyuBXVl+D
jzYEij9f8X00clGft1Gh37JS9u73VxyUPeSmEeaLWPU2GY32tvDnDmHF5h1MvR+84EFHmRqQnh6H
7J4+IN3cvyQP7/RkyHI3B+eQvYKTMeLm71HQq0D21IqD5rnx2mYUyQjey/rR9XlPNMJ4GLE+lYZd
8YDGc0bEkbnfZYcMq6wJgm2IF8CUjHQwb2uU3S+zUHVE2cLA9HgcI7xZdr2PicQtkwjtIUrmaPJR
IsNijMWO9P702E2wKMR1WlbjtvInPN8/YIMRSuBMlRLzdPrzwL+Pa1hnQIp1t6fmabHReLdbVQFW
XKYfwqdJg5eNDz5QGpJY4CnMW+x/Pe8qd8zMtJ2rWPAlG39mthaMt21VoFTophfcALYp7fbF2tDM
kkBWCJH9Spnv2NeTHIrT6i8Vqy41zZZTO9gOsTpDB0Wzv8zed8dYChrUJ9k2iWq8QdzZ3oXqXrTN
2pWt+xThnsXaGmW23cBoCb0t3Z/r2LVtPMyOKadXljixcgspCk3H6ita3KTxzuxv3+r6aqi+1nEJ
6row9TYO/WK64Iy+CZ8qYNfyZxb6NcOxskIljhK/VDHsFvYLHvfPb+udDMn2aNjqeBRvnMimBfWe
WjXCeglr3S1PGLBskWpUPVNrrVEz/DbaUQWqeRm7fn1GG2nbHxurc3ghyOTV2XJYm8AZs2MsLG2e
yFIVw2HCUjD7xLQSTegex0wxWq9yi26asHlVuNIQ1kYyEi6IOKfNvzhjOQxFk+F8cB7HMLfw4as1
YPokj92Sf72NzxYKq69/HoR30QkZa0F2Fbp0yHAu/keqiyOKFyxwzD5NTdgRHd7SWzdHyqDacbLM
s/ZvYeHdoWK7pAenz7XZlihMvj942RgvelSCwk+oJTNDRopJTCj2fsbHKyUSUgdkNDGjpOwkFga8
ntKWlIWgxygZNdcjBP0BG55jOnoRwYAFOT0q5LDZAdBA4zsIlATnX68t6zHvoxBXRy1rhVW0vY6s
QpLFpfBK+9jdxUsZT48oUnTciV9V7E2AZ7Zz6p9H2/spD/VfezEPv20CBAkH65t/nqhIBwcrs+fl
U54vAXDrEYoUjtTGTstz4K6eWg7YBgaofMaU58AsK9UX/Y1dazH7iSTbsW4xP7G8+7RB3HrXG8RC
vtkFvHuTai/YY/rQ1d+9sl7VY4OThvpqVqc2H7zJsWEGoJgZ+3KTvvEGfTTGj6az6vN0RsqzsRvn
Ttg0JPdtq4CEYIND5y/BS7FHkDBvJ+XNuwwcLIthWpVZMArAH90rj5T+tXcJIIJ74ApnRxt9krHJ
nZT8Lc3G6xH8DcMZrrVZV461TEUkK6oFVHk/yDI4TnGYib3fWPP6yQSdWzxrr87SPbborrNbOJ92
ywbdHuJ9XLim2mFaDsDKFeO+72yz3qYxCPsTAKjcPWbWEOX2Af5c4z0t/pRV1hOa8fP8aR5nMd5b
w9haj+wYof7uo2OmntZwylqEXrsOmbuP8bzW1QmRJghLa+dFTZfEVSfcfBeqdeijV6cpI/R7XNlN
G5p4XPofsQaHa+/AEWN3eTWmbe9He84BULlPaWNVwTmm64R15BRId6jzHwBexcgozw4IKe9+Fd3E
lF4dBabrI81B7CsPLZpCMrzWOO3m9V3rz1UP22nKRjPdGZobBQjwzuuK4NEflequg9LLswiBW45T
VSInGhYKkWka03GSWV7Qo+WZqrVcrvGxhwp4MkXDbrOrYuMRYCdZaP9zZ+nAx4rU+PhH74wgbXHO
Gvly/sgIinMGk4dNMF/Gt29aRVHzs82rgsut3eD1r6vuY3e6KQMlM/cK/0crDGHI4v8anua2dCAt
+N607Yu2j1XkdJdhHGeJr3O6ACdAvzfHVfHDYqSR4QNaHaWpj2EFIFZeVxpdkglNW6gsG7U83moS
ITp/efUcZmlKZ8fzUNbODhY8YQf6S8MU928tAd+nvnOKHjz9Q4kqcJQeTEkgyA5d4QjunZC13dIy
oTXmHhASX3CMsGVVqmjfjqAH2s8uVECu1wAgjp90FqHmqjh6M7JuBJEgQMo3gGljKDNnpCxJD/ed
c7GHTsd2MMidVgTHMjfbiIHUrfjSDfloXdom3EK+N41ZFO5iM3ZMgLUl3ziNsWr4nHx7VGR8V4av
L0P+Yy8ZQDwnde5wyGydYns9DsbSrv8vpwYCj2CJF5fUkixtKV6F1VZR7v3oew40/VEVdEdCNGed
Jex3BQRDbfEGPd3r57FsddEyXla+dgATVs+Z76MSD744KXjTcr0EzCyuIPhR/5pa8zbBAmVtb95f
LL5X0x3he+Dd+ShbbNQb7mHCrYBn/PU8CkJZ/0rBLed7/iy74FL5XhqLnWdiCkDomNI7sA+/Zk+6
DpCv92FpbQ+XjnRcGAzNrFG7Xzlu7MNd4V9i8Kt7YaMRcfk11Nbbx/8zyG+fo1LgVvchsF1uwGlR
UH1FVF4W6lS0YuGhexe1sTrJXJEV9oUDeNZBsHt7UR2+D0w1Tt5aZdetE2M6gk5yPi3Bh7jRHaM0
uU3NR1xJjQ3WVSxSDEcre9mS3qzxEW/e0Sez+9f4bQQ7yQoirr09U+4iNA2+v2sD41xBEN5O5/bb
q32bHkFa1YxP4BX8BsT3env4OVhQvD5mjtouk3t5wDeXrgcv+bRahafHG54UxRa6sD8n0qoXzV3y
kNtfcQqF1i1ns1Awu1D33W79bUCtFdqZgmUoOuy1LKyVqvJ6xRZ+lqdsKyIB6SuQuJ/ugOZvlY/B
8H6LKXT7VyfIWqbPgMz39vAKJGjwAd7KdnMdPmB88aYs4kvd2ttyaFZ/u/9WB1lunnSdAajfcDn8
3bxHH0ZcVQN+e+OteJsrRYnEPxSatyHH4kxxO3MhKv4IO0DHxUtZVOzzE4q8gf1E5lZGQJh7a4QW
aA9ZysV9TMg5MqGDQ22TDt1WueE1IewUdtm2nDX7K9+rFh2U0RGdbXdebkQ81FghjB7csGZXx16N
9Vc6ZJzzsfLRfB40AeSahKTRr89Nr/n/0hjqdr5tHEpFPbX8+jxVI3ZYpDolV3fyrJuegzadOQWk
y7rNfUQ4A4rEswDdWUPlyWsdIc/LFosmntVCMLvGC1et8xcbHD/xJqu7DoL0r3JyOdZYEx91XnPe
/YYtIZ5FV7LMGY6T+LlmgCPVDNiQmipdn+FmdGbc/ANyE1yNb48+xxkMq72QEEh4oipD4u4QQHoi
yo34MvAzmuDbrKFetU3xt/opOkuGEXC0uz3vWBRABhPFBOfzfUH10UqKeqWuDIeywr+KksUSNPdC
OjQ/98FG2+uPE3Rm5tVbkWV1/FqlR932KnWvs7Rf+RvrW+kNMx5B1bD3vYoSZepUHH2bhrNTuxtr
ChP+bVMF23oaEVOnCJ9V0UioFEG6sOchrg7pBd/FYBs8aBJbqcDVUUUtvqzbjF+HrM9TfjGkZ6l1
Y9JBqeIcC0hjOQIubHf3YYVa6vjRo4y1pIcZkfklPwaohtfDntIFkIkkpAgUILdGSxb9W/ZqXv6K
PzZPFbTNtm00PmBvO1Gucph8byNZjh2VaNAhhZhuzOojsP+xWrWxLopkmqoCpjVx8EK8ZX5ZRq6M
QOnZ2zOksrUI/hwvtypVXZCvklnHTWfkS7A5hjmv3lwH9Rm/cbmkR+isw2j9GypZOacHdjQB3wOK
YNXj21g7oXqmIgnL6BOuS2WGE5u/iHx+NCG5Tf89RhWod78MaURp4qQqPTUxenrrUD2vnt5UZTW7
w8xhH2IfOWWI7bDGm4AbKmO0xvmmFU5JaOhMzftfT/L2LhE6p0C88yE7b4/1M9yAkdviXwznmy9k
/9viBRK6faL9Wb1HYXr7HjwRi08s2bJ9MEXHl09wct96GwU8BJZyRraYntdxcTbNcRNuqzJutp/8
mrLklEQi0FXbj95K8Fs4hfap5kXBk3VcOrcPOg8z06FC2FKw95Y1jd1r07fbKs8sCF+U7+kT8cUj
LRuv+9Vmfns2/YczdcvtzquCTuPLrwv5KmZL65kq1uXtxNYWAJdwjWyl9j5WbwGLZvj2l/vI2YrR
Vt1vRchBBcrz9k3W0GBP8h5C9EUXvuSZR0MXb7op3GxL43Jv5hrhVG+3pX8uOKur2EcSXAG2RS7d
rc24b828zckQ2GNVJD4i0U1zyEESMnvfBoQ68Bb0qijYUixvcKzyNseFLoz+Uvh619KjlkN8YAa7
BLfA+UdZOR/pIVCvdi951wXcdQgikdVgOsJsb3nbCqonCi/oB8D45N7/crqjkvdfZ7vt8sHWq7EB
pICpe19nVXqG0IVE0eVXaCypAW/jT0Ol/ouB0ru+EKsJOzigBXATBf9/L2gHzLSPUlLJ/8wRu5o7
WJ8y9bwPYGC32R0H+fZSdVHyhjtP4aG7+xUc//zYv5cQfEiBVIUcn4enHc48d38vcKaTcCnfltkl
pqsWvBQwCwnRwxCF4rB2pM5/G+d/XhBYygZsimIgxX78rqJa5cp26sbG9Hxu2Siyih3/Gosfwtyv
lf3nB3yPkeQJN4s+oGSYNTq0o95dcK5LD3/hmkPWW8RA6X0r2i+BWHz/OEPNnI6lTFf1URuxlPtG
t1s8F4rQYA2rx370lzv6faYz5hylAG7SGsUQmxLdu0LjEtuWCRfRP9Zvi8qQ17HGEVxBMOhYRFPB
K8g9vbAyY+RRuAOMAbYbKaXo9boZOLA+/UZ0PmpxhJZlR6jv+TjrI3XOxSJcgR7AWz8LYu8WZv/8
EO9fIy/O++lD61OSdaL3XVb23X50Z2s650O1Rab1ZyIkB7/VHxcr0t5fYMH/1/V8mxe5/RcEwbsx
g6QuecG2Rhfv57Y3Z3lfJnZHZO0gLsGo/v89HyV/qK747EaCpfqPcCBMSiV6Ksrz27ZEkry9jbCq
WRft0G8bxp8vuPVx/jf+UJ+NaT95rEDwKB4VzXelWrOApFKrX12FraUqfwfiKRQvgWLB/G0J/vNS
vDpA9YB2OemD2/19zTep2yBqGaBE+rOLNflUR5hHbt/w5c9P9QuK8V8PRq2QSwFEc3825qP37ULb
pi8TFvlwUqtr58PB9ecNjaBtnH27fw8QwqJg12HrC8kpadKV02Iy+hmuILfs1kBwsl1XSSo/dy6K
n6X90KT+5gOxkBv43TmFXO4A/0YMbyBN6fuGY5BCjRuRhabWqzsiNWwHQ7OH8U6p7U7MTieCh/it
n1cFHEbEhxQtnX6+R21iioHM6AlmCjURbJjEFQeNsGj2tVVKXsWvBCW0+LU8qd7SCjL0iM0CwhVh
7O2oURmb0G1wZGftcTTc0gAzuRYJbedGnBOQzOMDpFiBDs+QWLdkDjv0Lfpjck1dBas3KF8Q1oex
cVZclFTcFvtAhjVQ+P+UPNAw5jZ+JTI/Myg6a4bxXfto28TRxhQ9pANKWJAj0LSzLk3FqWLCMhAw
Yrar52bgPEU9vy7rJ0HaG4sz2qSxJ6/LwLa2YsAwKeqsy9s5LDbLIPp9jnkjZVcqMCFdhqTMN+eX
naW7zNi4tQvQQ+5D3McyNIesDzy//wTfYFq7T/Qbto4WOSC48nMH0g4rp0JSbc72gJCAExxz1TsO
hHWHpPPfC0fPIbrxcR12XxwfQ8Po7DUmlR9b6OOVeyjbwbI5CRM45nGnxpxe+qHt0C+JsGdxV7Uk
tkVlAufqFfxrtFu8JTV3SLyMw4rXRWkKTtMxogo7FALs4eQhimleA0RhlnyfeiTcSKSEbaM+t1Re
LJ1Eby23X7Gopx+eBXdRQ9wuj21eB6hM/cqzKHxveeKCABVf3qZG/TMbbMO64siGtFCh4XMpO0DO
SSEeH3IbblW5iamsKf5EEO+ii2yR7Dg2hZ/h0ZBl5uIvhV+ioGmQO/AmcVXYmNc0UNOuqGR0j6EK
8FGI/fwc4tpoUzOe1KeUSX3lZT54eVZf/orcev05A6e+xyPJbpM0V96Rwy4lJbf1byNpv3Qogyet
kcFdYAq5x7Mj5+3aljqWSPQd8N/SH4A8jvaBmTseosUWmDAPQfMNrv/FdTx5qzwru23wGIKKTwka
7EuGSK6O93lsAK1vyjUV1k3fC5Qj9nWOEMTite3exxHuJlrd5rikLV3gVvoefxptyp1XtuHR8Cev
I85jr2ru9AncQ/q9j6v6VM1OjeRIXPrHvLS7i/SozSdYriHya4kuezLzGn2tLcxyYqGbTyZyi4Pt
jvaNZ8cIRHSWJe48ynRHNQ7tj6EM048UDwvwSqOIvzu0ejjPONJ5nFyM0Y9yaa2DMzTj4zB5FBwI
BfsBc6QbMShkIKBERLs0jNM8+lxM+C1eg0DQ3wb8PB28POXIMado8ASbhB/9iEY/bPZQ/tVNEwNH
2HvOWH6cJ1FxTmq6W38YkYtIo7z7apeDvJtDz74dEGhghqb+1kPNJnMzk87e22E1XVP9tm6KSuQw
RYl+3x1jRJusa+TkHJul9cXI3vzoETreuYWzfh1QtXdBFEjgg+s6MHPzWtYJiClEDyTWH/NNoDMQ
27Yji/PihARijlS7yYha3HiRXcsb+A/q6Ert3voIbyRUep99s3yzdZqePYflMw163FNaRGgmm5sp
3PtLJw5eOLZnmXvqyyJncjKb9naGo1gFBqJClTHzZWJp4X2lM90lwq3bU0ehIHHtZvw443yCH9Yy
VrtqHLOnPl96iBiycZN+1vMudRR6MlAqazquETU3Fh6OyUj/RuYhdoe83rXrhIlbI1fIUHbz3HYF
1gVycj7GNBGupauinVZ2euMVrfd1iIL5rqTejz08BVcumo5Jqi0cNAD03sFOx5muBkP9FX6lbe8j
8rMSeZWhfwhMUB0J9AG2dsUaXo1Olz+A0wHbYXL1hK6bPE16dk6lnIKvSqRPCDuVT2vfrNGpl96S
lH2T/VgYkBNeVVofSAOXy4iZcpoor6djW2UjIOUJ3g1+bqeePNRJsnCIn+J2jF/FLMWnEtz167RO
6w/NBN9PYefeewAL8OIJ3H0/9+OF/NJKfNNOd5YaqpfV7tqTqJ0UZBbl5HO+2B57GWo/bJRFRD3I
r4IrMNXpDle68lTBPHsC2yW4/8m9cexWHMtADF+oy/UP+JGoK2ep40vTqPU2gzR0mKF5b8fgpji3
0H5ulPbMQzuk6pOC+/ZNVBPBwe2X6ewhGXIAO2k+OGLUt7MKzXVhZpQ7Oh21pzRovD3HYxCWlD3i
69VS6V1KePu4ulH+FJFDfunXaPzEhp9dsdjC+9WxRjBMQYGOferf0eF2xG5sYowvV7wEme+qPa6Z
1T1UlOAfshnBzR3IEBuLl7L/IsdNrw7BmfVOxZ6+BahUUR1ouk+ZWOOGmI3xoQir6Mqh57eb5Op9
iCYIbLlW1ncrRY/Hvlt8DwmV3YJdkwsOX1PSju4qXwAkP9idwvg+qWOZ3uH5lT1QZanPlre0z/Wo
vvI7INLHwnkeUHnZlzosz3NcAr/0pVPcxJ10XzSuq2ZX58a+B+qjnwp3mvpT7tbCw2DRCW+9tFPR
MUaVKr5p8kiiEzd4azLR795HMQZZSYnw55Q0qGufO4t+/+1i9SFjHdhmVHc9Ajb10ZmVY65br28+
iNmzPmJkX0jEZlXeHfJYqkckX6bmQMt3yW+bouqKvaVaHxBimjoWFOFhWB9R91U6P22ph72PeyiX
0EImifJJdVNxJlc1LB4yl53f6HS6p1pSDjuhneyTCVdkXDq7Du6A66Uw4B1SxNuRg/j47Bec/jAZ
sbCG88H0YywBrOhqGoPwxndnuy0/rQKZsglLzN6O9Y1LsLOvMfWbllNfo++1z6fB15fYQkobBE5W
I3mjrDSrq53lxfOlEKBmEjf36o/dgnfmyQScKpFr6V37ziCiiMOVoo5/H2JqgKLC0q/7jsoWkk1j
sQucsLoZrWUeyg+oEgWoqDP8rT03EEzcptpQWhJ94A/j6JUoUy5BGdQuBXZkIg84agz9TjuL2xw8
R9f5XZXTnU2aljLvbh3nvk1Es9D4CTVuCm3h+d0hM765rwrKpHtEtOYrkXlOtA8iOw8piZXKuYZ+
hIy81H6Ib6Wh+x2M7ni2/HgOdw0cMKgtXiUoxVGze8bcUX2fIGnshZKLe+q61BEHWJqudnekcDn6
VvTmgaKZJIS6uVheh4Fmr9FSqHdE0nGTQLStYi6+EYT6aHP9rCXOMr0zx4eqCZ0wh7Iyd75/71hT
oJ9o5jbpVdlH3tdsml7WNc+esly+ZLH0Eb7vTXMxYDsOaZSqk83mYRMkAkX7K1xvUS+szwpC1xFF
AgT3eom6DeITtkyaxm8uqq2DvVJYgumo8Iiv09h8G7N0PYYd5n59Nqf3dBgje+fMg+n3K5uN9xAP
ubiEAIjUvpio9TAfmDAJeDjzHWOC6qPsW4wRB0zV74au7S66H8YMp5lsSq+pGmdhglFqfI0/Ur93
274+VtjPXNrKdg7xmHe3FQ6L9241e7eupGnZZQPN65hj0d510+lrq0N9WmfXxfkgZBPe2/HUDwfp
BN0Z/KABuqhMisWxseddX2UlCtDDJJPYaVIwpAAi9fUQ8HCHhSL3ZU1Ru0vpe/cnyMB4ZrEoTbIu
lTqzy7P5F0EFEbMkv+AW0kd2neKowzjYaRiKz2WROS9U3uYjoJ341NlxcwxlWD5YJTqGUxPkn+22
eapLkGAZB7dj6Kbll8648JR80XVfhJ2qG+2KFBtONZfRrqA4eoNPDA+d2VS4i3nacdgVH0qOJTeT
cYpvVS7ClyrNnM+VI5ARoXO792XfXQtKxs8U391qi2lIKYjS7u8DDGXIWwmO2yT0vnnVdhhe8C9i
157d4bWbIqs41Eics0M1HFmuW78tut2gCvxNaasgfdaHpnR2uIWSSweQqf37Wg7uKzzPscJ9hntI
sLTOI4TZmn5H+Ys5kS/Sv24C7Yb7MQfIqci1quymkd34L8mpDadUiV7CCxsvvpOxhTXzlTVWSCTI
0roqesjeG27g6KxIQiTFYskPvj+Xr3qKJNsDJ89jp1PQUF3qiztad+oWt0GnTlRGSnM3Dxq7HHec
i91AmXFKiqmev43jwlphUXJO05Iq5veJrtWU0JGbDpixihuK1NAtTTHjy7HBRn94QEjTYxPm4623
cH5LLNKRcQ8D2PIPVt+A+bXXyX+G6Fd/CeWEOt0ghn1tW7191iZ0LnTXIkT1gBQhFgPTrMYsLx1v
iH6tOcwo9JakcjGpJygOqzuL3DgWzqobEm/BU0welJw23+UBzIKH+2qTl4jMHrMpoJWCE25ZkaSp
w3aMxRx36QuXnFpgr/65HXRbfXA7xwx7ThVpRUiLcVyVO+VoPEpPFozS1vsQaJFGSYXvp4AZRqOg
3U1WNJfpkYZZNdv3Fa7EXbzjtD176DGveTPoXciG6y/7nP5VVCcaNLe37NtpSZvqdolSV9go3cyx
Ix9wCBaBSGZg3rE+Ki374nOWVR4+U4alQhsFNo7Ac2uae+QLjxm5Wnutc201/x563Oz8Qw7+qcFO
qafXdkltl97LSQKUGts9ojGWXT6UGk6j/+xZwKV0CZKZHgDaeIrH/9FYcWgzjggBoc2GOpH/2afc
ll/eirWW3BoOCM5spVHXSWd5CwVxa92DF9i6FazDNfyeeak9Bydw1SvrrXeGuPii0TOEONxGFLos
TrZpaQK2CMLx+KxzCgrR3UhCOZ/tMrYX/N6zQfcIr9Ld4m2x5ZVd+Soi3SJxg3Y95s23QvN4yCt2
oCyGHaAX0aQXMfqyCA4BQNVC3Nha90sHDqkYyXE4O2T9UcoITVtget2+AoV0j8zRQuouYyLmEhck
UZF3KsawWRZJFXaiklrsgFTp2niHrJ29oj5IA+ImpnbQdtHdSuoXHVKrDlK6YFMaS40YYB97h3BZ
hXei79c8y0jXTxbomhHhZshniadZOwfQJs13tBrIskC/56o6dMEQ5/tJgVOZk9XtaT6ugV5+ouxv
4iKbHnzQsVfUgYu7zk7FrnIDfV86y9IcpGgAa00xjWBp1RfE6EyIcqUHK160ckFFsTVVe1KjDYpx
jqRpIedM1Xe52nhzpsprUoT6Ik/vR7Eujyjkm5kEwaoPZKCcENNS+v5JBR6mkGkTza/oqc4Llm24
GTmPEUxtf2+Ktv2mbBrYyVBOHA3a1YIIi1Wkkx9IJ9RwpRHCnr5n1rxVXMio3RYxyDw7wtOaUuvY
aCcCnONuZqCp7eG04i32cOUMXfilnmoPq6swxUJ0R0GxQDByCZfh3MBp1nvX9vX4GegDsIlESVB2
OzAd/USC5LjgiihunTNO3k3i9eTh9zMNN4S4BWqyYRXUN1aGausA8BpyBdg62QDdgJo67KPWhwca
YgN+grfAiwnnzEoE2LqrXtZoK0JY915XAAvMjTT+qC0bF8IcF7DAkfPDwsvee3EaxYcSbMUPC/AS
xcNSZncWYXh44XBp8o9h2agt6xJucUUGE9woL/SLV0KkWE5i8lDmNAK7P3Rcv2dYCiBaYlY8j2Eq
UBlZVwiqsrDNUzT7+sGoOucRoLHRHQ6bjmgaNpAVKj9+RPkCL8q47My1Q9ECkxKwMf8ywoNH6FeD
d9V6JRxgo/xLn2bdccSW5nOgBieJQ3CIiFWuIPSHdYEh7C9nOJVusXf1MEHqqlsA8jG6xNM1Krmg
04Z2BQ6apWbmduN6g0ZwGt7JNkQ5mg4RfVZbQCzEjF1MhF4LvkORjDIEXihwJiIpaJfhXmip7zLX
maK97WcyPAKEkJ/MHI6gjseWpwQNEL4g3osMJmbH3ofe2jLeAdp3m5BTLwWGyGkMHAUN03zPhl6C
vKJc8rAiLDAkayBlgKIYALu9sJvisPYzv5P5wOmAjTRyPwn5bzPkLR7zw7wzo798CYkW0y2atUru
636KHgdfjch1Wr7fcyAoqAI1bncv6tS9jXIM94AJpUhqKieNby0rd1+XuqhuZksOD2D1yh0YMPcr
rBjd0mcI42VX+ANyaSGitstem6UcEgj6Y3rQeRHVxF8l6tvScRf/OAbGf7bSXM5nKleVoBiA40RS
y8b5UsQgHpIGIMa5A2FiH0LjLxwKYhdWAzpWfnNonDL/VPmbNRL7Jlkd+fk+F9iybuMWfEDsjTK0
wP7lHNWN+NyDssiSSddfxNB0n9XYdUletNQeQVQClMompnytvmQW/n3kVrCjLTKPe6Wh9wzUXV7a
7H+oO7PduLE0W79Koe6Zh/MAdN2QjAhFaB4t+4awNXCep8399OejnZ1lhdxWJw4a6IMqJJBpS4wg
N/fw/2t9a1T2XcZLHXZp7lwO41AfBqvF69E5+Rl1AedEiVT3gYpx6jAMYvtbo0tjI0y1v5m6Rd/n
fQ2bIZuIOGO3BiXO8ipKPE7fuye9kVR2KL01sLtMPbGrLH0qbnDLpmFHcSvsGOpm0BrWuGH7op1W
pBejDZy1xyRaxKMXDcRw96OKddLKN7Afo1dkxWpoWuZw77Ld32lmpH0DkZE/qvyI5SuCG4fk/xHP
jXsuaPLvmmngrXPHrwiUh6tmVJeIALJa1XgP5JUXKzk7Gs0sd6wHIFLJMgP15iBO4afP5lbvPmUU
O0JXcFBpYblIsu21+kFxC/M2SwyzhLvHbWyaChCIj9IS9tHTMlL97zZ5Qz2o+8YClZdTSA8cF9Mj
J9q6bG46s6+B5w5Z0jLL93Bf0SZ1Lc4QRAJiIY6dXgMNx/rShJGN/GTW8WrooVGrYkj2UIvLTO4R
ci/DfZSK2XqyKrPOT0gKLAcCAlZ4rRK6k2XOHZNXjpqFnhb6iMzTUlsNEd5pkm2jqy5p0OV2p4o9
UGmqmD6wU2trmtXsfrGramBSIbO3WIMgHStRrZB9HjqFUFnsOEbQYqKxQo7MNh5V1YIXmpcGGTs5
PYBEm/pFbZXF6UMamgj1Nn1D3ATkFZnGOWqhJo5WETljsKUNEmexVNvryXAHjjCpIeyue6jdOZqy
kEasy7kPy1Aqsossq/sRbtlsu7a2URtj7MGW5HLSFp/f0qRLMAOVYAWUTcLMcALsDkJrQMV6/Sam
HatesUtiMTlkIyix1C0/jdycP0ML79jiFCgAB+bTbOmjwg6E6rnOtP2gPbfyVP7dnKP5h4EavBd7
TLrSNsKHt63ASuXMkYnGe1IzXCR/dr11qLW0nzqjjFF7zu5UlYFKFrfu+E5XYESC6q2yCg+QyAFj
fG90/f5zve328rEc+vTYVT36r6jAj/PkU2vBmhSnznNeN6u3Cb7gKvwoc0iU7MZr2mUfNCrf9uTX
K2Lj5m6s3mFaviti4GfgCkVDd1DxS7yUP644/VDVGFbV0ZrvncQcEcFNqlCwfKQZzcofj+Jv8Rru
6pL//8f6M091g/smTobvJIF//9t5+tTVff06/PZv7V7qi6/lS3/8l978ZqAEf3668Ovw9c2/bKoh
HZbr8aVbbl76sfjxKQC4rX/zv/uH/3j5/lvulublX/98qpFerb8tZj/+M5UBsc9K/vtpfKzX+PNn
1y/xr3+C7n6u//F//nH3NX/BiF3Syv/xq/fP//rnXz//g+ygGdofaFNgMdDVoadu63+BHdY/WRFG
Kl4oAxEOj/hPsIPh/IGVH2GaZlmw9plz/mI7rH+EFY7GBfU1y+AX/h22wxE3AGMZS4Orr5oPhjWk
nSMZg656skY9Wl/H5Wtm3guV4mEOIAQVt1hZ8x3NbuhYDmWAhOSDte/10527+vFq/4yJ04y3b/y7
T7DOCD+RhZJoyBFy8QnQG/Eew4uv4hAcSzifL3tIDnQqrtPxS2kPwWCz31Oev3+AvzXO/3uD+P/l
bfhfONAdnvV/TS3Z9BDZ0jcje/2BH4Nad/9AuoTpClIB9H6KwP85qHXtjx9zOH8MbfG7De7PQW15
f9hwG02WBQ0uGnvwvwa15fyBzg0/h4sNyXOR1fytQb3OjT8tIuo6lt31+hZrn+l4R4MaYrY+dKAD
1y6yfurI/rGJ7X6naNI6GzhTk/ZQVqdr/uzOBeWzM7qFNo/jFC0gcel4oVVH46Gq4uz+p1v4i8G+
rl5HH4zXfEVMgckDynf0wRzkuuyHTJV2VtOesqcuaR/hQQ2rHCaixRbqg7fr/Z1gIXWwMzgWU4nz
Hcz008tlqjNxu4KUUKeJxkAl3ODQGcrw8Puv9dYiDOBCZZZSVcu1WBwdpNRvX2FJpQfwPKYW6Qpj
JyJpcOpq19gOxdDvMySfnyJilwJLbcbb31/6ePrg2vhj1xkb4+H6TdeV+6dviN+9nQiLiTcG2b9f
4rIuDn1Fy5Td1jShpTCqXck5ZOvZWelj5KoGXyajvitRBF4UTo/tyKjczx98qqP9wvdPxV7BMjCD
ajaF3refymnMGOEbhrNIGMoWYp9zwvmeWkulVCD3PZncZGK+TNuxp/rJBiZZtOTEtif1U17lDEDN
AxXMuTNE9Qso84OPtz6Qn8fhetM8e2XF8KbgWD16YK6EGhV3FeTQ2HO3A3uZUM3M7iu6BXGC9lH7
ZGJP5XgK+GOH8GUIvM5KdquV+LQBZvMBWfhor7PeLYseNwZzGr+IIo/uli1tsSQ9CRlW5vIiEt8i
NsNEGoqt1SjsXVFsBQXV4IO7cPw2rpdFhQlsAWqszYB4+5B0B4VRmrTpBqGmFXDqM0L2+8W1wCiK
hq9b5iCp0iRImvWQCPttp1BjDmVUY2bUvX5HpZz6mK41Bw65yr2KjuODJ/WLO8PwRhinW8wWGKff
fkTR91arU+PfRI7tXGMKFptO1TnHxpGgX7aGQ3al98HjOJ40DO27Gg8pqM47xST69qL6yNkBiyB4
cSeKd67RTzvJFuEj+PvxGET7us6F6JvA0WDsf3uVCgiQl+ZRvhF5T+3JHjI7wJda3vz+Kb+7g+i3
HRR/8AMo/fLAjy5DT9HKswwrq70U5zVlmH1lR8Xo5zjOdxIfNS2k0r76/VW/iwjfvGGrbBwlM2uZ
tmKPjr4dgQaehZzEDOtSKtGJkljKK4a3pNrSYOVMP2t9HCwYH9RwVrql20RVXfZUEGd9DlxX6eBg
sV5OPpaX4TZX6DbsamMmf2mp0e/1lg7RszMXjs0OBkI6nlLcZJkVnzGUaDvR97luLQMTTTNAbcUZ
H/VnsTQ0EWSjhS2iQfJ8nrhRLXYjU8Su58BVX3AbLcufpoQXsDKaLXGhk/A7oZPYHZNARvRKog0P
VHTsC+xBc0WXUq8PjJOMbqLjzX2QmwlSX0qv9UxqiVPc4hctVBRqbawj7x+baV9gzarQEJGLTCBX
4e4M0khTUHVT8WWwLBltPGMpHiDwpFHg5ooyhXJg8aAUmEZpoJm0AndUBmjLjO2+b7zodk6j9qEw
Mwd8T1f14e8f568GEbMT8AuOfxpz1dtBVPSZ1CPE46EDKJLQgSLasZemqt+OZWhAtrlI8INvfn/R
d2vIOoR0Tg2mwe/iiPD2onNEnJ0RN1ZYGp29QXfmbRD2kX6kVB8hqn7x/b6js/mG/A+w6ttLkZVE
0d7wuBQvxKm2kDceJUkeNEZjHhjiy5bW4Ef29V9dFNSRjR4X1g1Q+rcXLWJ6y7i97FCrveE8X8Rl
lIDPNbWoC1VqrYE9dOrfv6crF4N9IRtDsEFH82ltGokCE5IvmqYmtAXNDprUrbZGGzsnv39871YX
2Huc1DCOGFyRfdHbr8dmbpzEhGDOkXEaEtAO8y6mnqtmM/lPgrbD76/3/SEdTTkuoFibFX2lNVlH
46VwrLYmtdIJOSqx3yHa4BUXOb5XG+/NlprzOO8Q7WikXGLpulGj1WGpouZxAokQd2fP+US7PuvU
qzbWGkDHVb/s+0r5MHD0FyObYx9cKXQx3KHvDNSf92y918y0u5ywaivvDG53uZpN1MBu+o94qr+6
FFtT3A2YvlhBj0b2NE2Y7qoYLGZSVoTSKek+UxQ3oGsjPngAvxjPlEHXt5XaDVP+0eZ+SfTezabM
CXtpRWejjKjgs/WhJ9Kn5OENRXbKSX/64Kq/+IIePgSamirWHf7xdpjVnpeiYZFOODp5tcFRRe1S
71GHxELf/X6EvR/RHCZWmJ0JWJIa2Goj+umxJUI6wJcmO6wM1wwzMxo2rSS1CzyEGmr5UHwQpv5+
H2KobAmpvBFvoxnq0YCO4KyXAH/ssLZba9sry3DmsbB+MLf/6lvRxYbYss7s1Gjefqs2HZTGM3sr
TG1yYxUtHXdGmYwX2CLIo8IZ9cH1+JX8xrcvKvOKDU9zfV46G9+3VyQ1hhxxGljhYKPZD7NUVANt
QXPyttogvMqvaiOJkOwmzaEXLWTXcR4ILYx6bZl8122yG4fOXUeN3FaLUNg2Vbx0yqpwAUqQE0lD
q6fuBbuHqR2ME7Is5R0beHpP0dIUT2m0JgOkxvzal2l9GY9DoW9bwhHpPiFiGLf1zLpKnwpbA23I
Nr0Qsuy+iIzMylBxzPKqbjov9isLRnKbiTURUV2psUgCxhfccimCgCYuSG009PlbVLPrCryodhAs
y6w95bymPpldQyAgj76872mK3yOPyV/zpI8uIl3Q9Z4mSQvYpTVMF79VqPjmCPsSXiZIuz7anfqb
VZtDdPAwqK83MVquQD84iLHtosAsmKdonZcy6S5MBcqLnymjoxEXKAvOgUPq0K7Pa0LxRCxe9KF1
OPrHdvnVboYW2/PY6HccGaZPJDsu8crh0OKzsTAQNSqaknwt67yglUfQGek/tsxNf5qr4VMyORVU
I4mw0hc1rvFtnrY9EW3JInMaKo7FjgkXqOHzoZiQRFeUT3LplRuCMrMsrNuID0L8O7dw7Bbb3EZF
zH9hJ2g9lV2UvAKnmfleeRojyEjn+KZYMJcGejs3l52tNA/s2OhPKBH5k2hnZOX6fQlxwG9LhaAK
JPxGjERBz2CvmNrEfZGYcf0JPwsaIaMiWZAiXDTuR9sd7osaMVSQjHaF1IM00QON1zUaVLrejWdU
rbdrhT2f4qBb9d6amSwBGAZUrl6KicNPsyo65QkKLWDTiWUVukIOBymGSr8+W/6igxpUkmZnjBej
W0NB92i13WVqpTRhWueuez4jGd/Dykie9Vr38l1WG9FeDrO9bPKsrfapUVVtMBlqfD3ZUr/jQmpB
TmpXP8yikjeMayKa6EJOL23doarIa8Gn1UsWOZ8OSntJdirplb+fLN96KqmJsJOysVChA8ZaSOfg
7UueCksrMKqhXKZBtGsruw5ZgvXz0VZmUJs4VAx1njG60gvsCnP/+6u/L4twec+B3EuRDmffMbe+
0mFA6WWth3izk8rXCOkMu0IH2YP5OCgRpWxHs4nD3laqsMHJc+mhe7zUeeCha43zWaPB5f39h3q/
VPE625xm2aGwC7OOlqpBKd1ZKTU7bF0OFaap5VeK28JcSbzi+veXOoqo+n772XKtX97TKFYfbzFW
vs5oOoMRTpFRnY4myvpqaIetPnXidrFF/5Uo2YrgyMn0tS5VNpw76mBxnYjXOYLMA0OAeAe0f7//
YO83CXDCrO+nXpUt0DEJPS3sGaBP5UDbroczdZxp/xt2o2yJOEX0g3zqQRmm+YPBeFzmZzSarDcc
tZmz6EIcL3IIhzuZTyicsPjEhyZlwifSsT9x03HcIjCekAfmzhXWHGdfyLEvfUIF+y9KI8vHfog+
IlxSCDteA6kdOzQdSOrRKAcfH8u1Tog1voBuqZzGg0lOiLXNbU6DOLWiBnIGSgd912EmuIhjRJSB
3jB8SMNRjUPMGH6ecDAxWeDWo9OqcTYkHyHnpZJYujdtx/4SxxPZf3tOysx1lReJQ9y4SNE7rS1Q
e0AIeshxGZ3QXZx11t8WjErZa90JJpq4ofeJxJtkT41lNAIvQPDpYtmfEiuu7EBdFq0nigAJKC/T
mF4Uup70/qSTJeyXLrzWgAqa/VQvPbq7ROsHsS8xrtg+Itz5vjZbQ/d7pVHSoDHneK+NQ/poNGBl
AmOOa5QAbQmeELFNXz61BHgWGyySqnsoKFCxrqWKq6H4gIhQ1ObWSB390jKa/t6WsySnXRrt5ci8
axA9Y2vx1sQsKkmitru73qGCsBl1UWonGI0UGXKyPi/rzq6uJuaUgVRa2ll0fdTioR1jg7QBjNg7
IGjUuZKm7yFrKBBjcfxBqglgfJYWQvd2uBL1YD3Tba+UHetiUb6UKyv2DkuJatxL4N/6CeI37Frx
0mUqAdSNMx5YuPu9nKP2QvQoh89aJ/PMIDcimYc0pmtzn81D2+0WJKvpFmFnp13ruTtuMSDj+hs7
V43W2NMuDSCRI+Opiz65BBGB6L0ZsvlOjUksoWxB74GnGdttCFqHkN06bTS0zCqaxG1nqP1TEkXz
NQt1/OQwiFKypFPrG5teBJCeVy26X5tK8wi0l4WSfLL+M2fJkZoVxpUsSDDnRHt3mXFl2f08UaIr
c6oE3pBmfpr3irmBgjrc9TBFGaViKXbDUrv9ZgbUdFe3s9OEfVeIbZOmdRaQ8jESXo3yM98gdBvV
rawYpoAnEN+C35mcy2xBmBPkVoaipouGBBmRPvQP7Bp6Fd+mRwxv3aXlQlGeKui2buL6S5tDv/BN
kWFlociUEdoyW+z0lKl5mRevTk4as8GSUVYajsFVRE3zfyStEatBYmEv6jwE3Gns6mcYd7iksyj9
CRLEBA+VYVJwT5cl2oG5IVJ9kPMEdgOZP66wPlLvIQwwFumOKN/sGawFmN2yd1C+wFU6qU1SJ2NL
zCdKCZp1k0aArkJHK4xHWS325xGJJY6eMbLNQAcjY4QLabswoESaqusBdnU6LeoCBXOpxJcZYxal
GVGIR6mgWgxij0HnE5JS79pOrJuc2H1UaoW4iLHPvQpFutnyLZpevR/RvvdByvg6CCLIXyynV65R
tE+U7ot0AjsENCCYnYKEjtaDdihSJ103mMp1ORg4wFKqNbdD2aI3nu2p+Iwe336cdG+8s7Qsf50n
ezpH7pzpdCQa1Hul2ct73Wvib8WAitcf0YmW6IMH7IlWlxABzys3lpulmutiQ5igy1a6Ee0ScMYe
iIm3haiDCDGNhSRFFJ6/tp82uhnneahHhZbyhhbaZcH+ughAANblruIE8AUnTe4EBeTxgzvNxBqN
Vpzpe0WBP7wh/wcpkO6m7lMvrHjewGTJxSkUc3PaSg6ZVxHBQo+irGySN+zKvc/H2Dr0basZZLVM
An10IuNzDRIdJrfc0ZagLWaXXD1oiWagYZ5o6dYshnXCQtMlCFTwee5j9OrpvhmdVkH9hveqrLp2
DrqBw2BguAURIZ0Nkvl7jvx1A2XvQUsIDPRTz0zlRten/tlQFKY2N86Uy4kJkyzothqnYODGjkHb
ZaR9KCJXH+YBny381l7pdp6kxBmkupk8qKigC1aXrvKCWjTLrk7Vug1nNV8tgi4An0vHHBBzud4g
lp0EpfZKTBB2sxnt0yeeNGTkWjeIcWsTtIzYRQpsEcmkodafXM17HDku+E0bZ/kmczOqBEWZ2cnG
y0f7HkIly1dMisszFki1CgzFyT8N4HCucbrSFNLGqjprl1QaAaAIdEU9stEoGEwTJZlorcIMCYYm
ZrkDb/wttvV6IhoF3FwEpepblyjRdJKQ7uwiDyZgPORhjmfCbGs6T9gzgLeQnOpssB2FM+BUortB
rXkkd43aY9kNTXeSwJ2LQxxAUxRmUTqbgQKRmRpwSfsg+L5n+h/o0F82LxW+wpeX4fxr8/+D1oQt
8H/dgt+9dOXXankjLuEH/tSVWH9Qi2F7CycGJRR2qP9swVuoSsAkewBUVlIExaG/dCUWP7TWHVhw
SWCghc+pBGDBkPzrnya6EhKbkKrQttT4eevvtOCPt7kcO9agGi5iO7SFj7P/pBOVjTHIFFtDFDsY
Ae1qjv0BHX4WkiRldee2Z4knDbLqByeftVzzc3GFK3NXaJatMWgUeY+aV87c55kSJ7hH+hL1uJOo
6rfWHiJnExvNMobebMN3GZHTvfTlCIrzpyd09eNCb+Qsa5Xv7fUNeokWgh7a0h71vbfnvsHsG/Yx
WR2Q2FGrPlZ00whcu693a0XmHvZT8WLqCymwJL1rQTo0Wr0betX8m8U6enjoB+mvURWkgnZ80Gjm
ZpaTgn43LyNzunOjxV2jszLlfICwM4ZUpsUHTa/j8x2XdNZyFoImy2BEHlXSJrUu2nYhvT7LpHWq
GizopjHOhxGSc/rBfX4/wLiWbpk0SFQNbODRWbIXsxhGNcuDQRZziihWWPm+wGpQQoFTxK4Tqdpc
IP1Qv/3+Af/qS5rgXjSSBoCIHHcQ+spGJd5omCvRQtkXAPGi7GAIZfVJxdQzfn+1X3xN3mPeH40o
Bo/m+NvR1IyD4S65QfFL2NYpeVM51kVNDYs4eyZswdvn663+/TXXW3c0gj0a4sgW2BjSuTgawUKq
I6hkNM8N9b5vllbz8DLmiw8u8/5FNZGMkCVAuhtl63ejZUnLUeTYZtlkWqd92T9nmC05jQpMoROx
JGizO+xpc1V9MEW8f4QoRZg7LQeUs2W/q40YPQ3/RhTBbDE9+ApVRz/CQf4sq+Tvay00gISE0tor
SwypwfGE4OCeq1pdr4MJtPGDg7uQsAlNHdFVpGO/EY1t5tj1aLf52WhQdJnRF4MEcYSyaevKUv1y
xcB/MLDe3wOKI8ySkKNp9qPTejuwcleN6yFaCD2Be7mcqlGJiX7w8vk8TRPvg7noVxejHuYxMayC
1uOLyUXFxwGSBnv6bJ0O9MV30GyRPPfm3Hz+u6N3Xdw0U0XVyKhahZw/NylsZruMgVQHQEO9nZHN
jN6yATP/Y1OC0vXfscA/T/Tvhy/tAvoGa2MJkc+7YlakCbTvq+kHHsF5tijFTnKYCgvZjtCvLQ+O
tiLKO/yrU/bBtY9bFgiDScBEuMnunlneWu/3T42YoUKCg1OoDhKS4r5hvML3okMKiANbz2DPUrxm
6fnb95UqGnwm5iNUfMcvDUeOGGooG/BEl+JKkUVBJMf8UXPk3XzHAWxV40CcQlP2LmYSSIDMJN+Y
NChNuXLNLDqP8H8d8nSMAuoQzS3aePcDJcq7YulaqHXonCL4Q2dDNePt/ay7lZ00iRH6pJd4p5ER
uyeAQho8IrjzT5RCLvFuyt1ihuIzMqCWwo6f06qsTjgUSm9PSmgOOpZikfzgUb8rZK4PmnSvVayF
FuDdfsaoc28AIL0Eknjpnaur2bTLbAstrqZPro/4IzulNpNcRWUMqSGT1R6bW8xrLPOX1MFrBgSZ
zvDGNcb0o/f63UuAdAShpQE1mltnH6tcOPdKNzNKGQxa5n7qhqn8Ij1YRBu0Num1zCpFPU8LhYHJ
PpFtoCaRkmwWiXC/YoP4yYLCeYJIBOIK7hz94FAOJ6C6G8n57AuYlxBeCBXycxr6KJ+ykVjbEbg4
DSBulgiXpkKp3TGYgglbptwuwqX3TU1Fp8KnrPZBs1l66EL4pc5nW7gvU6lV4qSP7AxvRs1xdNvo
Ln9PX3TP2ehqXhzixRvTbby+W52axRlRIoIPQTP9RnRaeqVCm9jqgCLANcyieKJIsQQU88sicEWZ
xOCAcH5So5vEVZ1L+DKJMNxTQJh04KZmYvc1SIqEnzM7Exepaohh8/uX9fi5MKuzj1/r/yp0JP75
dkCLIhdJOYGlVS6KaVtygCw2SJHs8YNJgRPD0RtrIhkh0mOVqKGWsL6L2H+eizIxci7H4ubrZmon
XxUdCKoP/6zuA11NiV6RHdCeCZT4RqpZM4TZYFxFKSavSI2m3u+HzjizYbZc2FXckN5ne8mV7OW2
yBPQaCTgmog5wKbMGQnbqh7dyHxtZhi8eMmG3MshkFVZ7PQZso4TgU3czkP6ReqTooB7pjXWz/hv
62YuNqlo1K9zv5zUos0e1Q6QhO9G+XwLsAqjNlstl/aqS/E2aSBu9Isms9Bu2+t1Sky3IE7Nk4gG
HVgW3Z3OcN5nAcoJu9tlgwoLYHAT5v4YC/iB+cAJk8rsIAQ4TiUDTHWzShSF61zPTWcBCEmoYymq
DThZUbsw8pS22Sl5Y+/w/4otRsuuBmysyU9YIffU5Qz5lYeuBaifrLWtRJLnTkGHYGIQneduq8CH
vlM1x6NKPvZB3+SELw1Ldq1NDV6VgU+xbLTWVmw6wq5yUIliCTPAwdeRio4Mo1V+SxW7fCHLgQaA
lxA942uF1WsBpSqxi8b4cvSa1tgRnQOyRO1777XDwFfzqinWYzRVGJ1qTWJ3xKgES97ojdHvHDFe
qcizrjVrKvbIndKzCnjEQRmMrd2hP+0MYZxy89WLajE7CuJKtkvdsSfJWKO6hce5NYcTVbNesLR9
UTJKtBQCZ++xY0TdJAoYppoWMiFOKS1GOrXGZ2rflLc9F0pdET1Y1axfgfmkQC/1Zy2Lqw18IJcW
pFQ0+ArLtGyxIHiqHyPkOV9KOzsFtmHdgFinPSdhEw7EeBvIdBWreyV9t3aDWmFTvJvcUcsv6MA+
YU68BRfu0rfV52U3iVLS5SX/BaS2oT00GJ3jXRTr+hYTm3qtQwGlYW6BII4p6capfOrmif2YBZig
J1nTb3JjvAHKMhBx7bW7yCspiXOWqndmDXLCZiDCW0GHagX5yB1E12JvekUZDprnDtCJozyKgpSk
uzstzu4SnRj6A4eWYp93qpGEZZX2O4qOVrYBSVx86sUAaqTGg86MEccsI4pJH7Woxys0jCpEvlkN
R+Iiz+PRFgeO2TYvd/p5wtXo11l3G9G+8IdiBp9vbBOVDKHMesg4pfrcVQsoTbVfBArWmXXcn5m4
cL3PTUhkW74t2lGzNhJQy7OeebIN8CZqRdjj6Lps6n6KUG3jFxW5AVbbmuUmBRBIiV50m8mMzeuk
Tex7F7I43EV6FpOV3FdwdfeOF9827dBe089Ln5PJLvckmpxlQ3/nwa4LbepVfmd9BUjzNcdMlmE/
yacv7HSePZOFDaLoN4yP5mO2YFrvOC/tBWjiYJrKG8C8l8pSV6dqayqfskheWsKZIYCknzX53FXp
vRt7z1AhRCBdotjV+JwJKvadcdo4Q09IDQ0IYhOqDVSjz3HsTQHQxUtN6cnvpEGbVfLecAYRlKo4
jW1xXsVUb0Gm3MeKZuwIbXodF8yHrv7Zs5pvapLee9aMW5H036AcWzfoY/EV7S1UhbxZntjb3QhD
3rlUMbcKFllf1xR4cDg1SVIrWz/r47OG8VUkkU+f5QartUvzf2rP6hLzrkaHEjmoHXR1FoeJrV0W
5sLTkVhMkyw+Y+tJgkJRU+JpQHYRIa9c4Lyc/bGcCx+riMEVVOsg7EQl3oI6eVnWJkkwStDGRn2B
Mz7znTaCn240DucgY42XUHwUB3fx/L0FJdkcWHC5eEfGVVVaNPGtTt/Md6v6Ml/UwBvmkl1w+uIm
KH3ZuRGb0rU6TKBMs55zNh2NnxEL8zwU1vBoDeQrRbxjZ+YK1zCrfAtFjo8uFO9EaabLHLw0SA1d
3KLXGAJsI/dEYp5KBy9r560HjDgdA50eimgkSDb3XPYgkTwQdr3UcGBDKdkUenk6af1jlUcHejzw
EVf9gWKOG5hJdUBVxYOlJ4ww7lJQQpPbY0wo7h2ca3hpNZUHQ4+olVIJAYPcZ/jLFSu+Lth7AQw0
BNHe8zUthqfYXqaA+RUTf2sNm0ZJnnp9FR/qzIYV9nbfIe2HGEvUTp6ex+dZ0zwRyXpok9w9eAO0
MkxfrwAlEyQiZfrK0TAJzCJS4SjWyfMQyeq0I7N3i0SsuDWtobiXEPI3sBs9djaKxHdaNUzOWkJI
fL6F5b9jx7xrZp3Wia2/IGKVjDpO/WO/pOeQQdw9WKabRDNPtHm6hQx1NozNTdWL7FEInF9xagVK
4iw0gN0n8GyEqySFsZcAKSgsLdnGTukCaS0KakSVEBHTC8nMfNO1041q1UTgzmJncEAiGfzSaDHv
W415X+ccLHCE+24bX2V5cgAKcybFdK0nLZPcOF3oZn6RO81dBITPR27pnuTz9EoGIES3ZjlLYo15
gyr8pI/0XOKkRtGjvsLKIA4O9qxxiiwFWpA+n+Y10LO61MmOLOYzt493RFBWPjsMZ49t/xoZTWzQ
s6XLjvqCvvHw2YknPHjC3KG2MiHXVEl+ocbzqhkB5eVV1b0H9YlTTeKbXT8rPrnqNLapwDEWpTnC
1lsu2n45DJ0nN6j5PzN5w1hP5ZdoStMeQAYLuGEjVkQPSyaLrp6D6G9gAoG/r9rXOId6NU2vJaEf
wVwyQClhlMiOigVLfURc+wRbpJMYqhMimYKKrKHJSzetmu8SNwkMEwcFbsybHMJoYFTxq0dzMpjB
uSDzrp7VlA4sVQFv646Dj8wCL62ZQOiYjMuK/XQwz9Ed6YtnREFTnNHRBZRe8zWetdMp9sQlvoHx
xIpNLcySZg4NnddYbS+nxk7Pi3JxgrGJLuq6jDYaxYaizPdqcRc5oPXmJVymZgNu45Rk13MnyTaq
27EyV9UYzJGi+m3e1iGRGRsc2M/plDxB293H671ObHlnqXjiF2k6+xlzYtCXHT+BBGDb6YUWwjdD
ay/tXUMakgIBf2t1+tXKtrTU25YYmq1o+51tKA8RJ7g5G4PS0K+0OYGvZHe+mTch1Y1nmmeHPq1P
pars8HsQ2Tzma8yJso3zZTs57hUV5nu1jJ6hAG2tAZW/bW4guGzq2rmdwbHRUy1gYOefye0IwRLe
127KVM5qu4LZzMk0t4Pe5VvaaVfUUjHYjFO90cl5BD9Q2NTD0ojdJ48EVCM8uKzHYD6zebd7mt/M
90Y0n3iCkUCozS6xaI3Gc3fbAvXqFKXZutTWeOX4EGUdf1IHF+WDUM8KRb3RYwdcLqUnWyinWj1k
m0LNh4ONG4JhRSJAXcSnkCqgaVpyDLQB8Z8Pee5LSuVnE+VLty4NVii85WpZslPpVme5LaaLqaqf
nMVSYFNk2VntsjtnZ/3JLdsrx52ry1HayYmlp7xFLkt5SXtMV9IT8HrKfcoJ5Y6kmG827as5dfaT
2t64tnJnwR8bsNAFwjZfU2fNdpEIACbH+aIShOSndlPSc201fzTkOS15cHosCmy3p8/Uvb+Og+tA
snGaDQ3SO3vWdOQg+rauCrkTUmQHtzSgPrq3SaLguTXba+yU1w44xwv8v2v+lfxizsqBrhtGb3v8
7gi70fLo1emjaFPGzZWSQ6rro1XjaCPfYb4l5KPfeqKz6H9YRUj9/DKNJifoUdJu6bxc1/+XvPPY
rRxpt+y79Jw/yKAf9ITmeElH3kyIVKaS3kfQPX2vU/8Fuu8FLho97kkBhapUSjpkxGf2XrsvvstB
OcGqZQ9tV1F6SXblqCt7bCrVIzoY7gJGSoHudG8je76wX7s/OFAeDdSyx85bzVfNkHUgoI6EVZKu
oUKRAupse5CuTT6USKcdy2T8XP0KqNHLelim6iKq7i7nPjv1+GIikwYo4vrKWTlydtzx2G3nJZ8+
JZi7kLQSjj2qk40T9eL6OeQk9GPNgfzZ3zDHlpOUvgzdLH8gq/KBGKgTkgOFt6Xw9/DKuIRWV4s1
wkRCY+jmwPAyAbzbANQutiEmy4bt5VDiKi7qt34bD663cKJxuAR678Yr3LlLZRdbwAgk2lTzConu
Z7N774p4KrvTPfbm5ByKXZ3zKS+toQFkm9M7c+p3epkcs1ns2RFpn1PDX+xU2p4AK14g+A37ptKu
kAJ33ri+pZN8a5FMIjFKj6477LVVi3R5gz+BGYdI/dgq0Hmi6y/mzR1jrzIsV3jBdkfNU9bZk/JR
kRSLFdrbcO11+2NtkPQp86Bq3TgOrKlDzfOWqFJzXKTjq7Vpr0SX6efeax9nL33CnvhUK/Ay5ZZ/
6lO/R1VZBwhhLlPVLsiJxWmw/dO2LTGwnDuM4nQoNDPc3LtMLhxRrbuDSbCflyVmpIGMDFiJkY7N
vWfjkQsdr1kvYrCnGKHVMa+TR8NqAI+6S8nwJDn6Xb0z6/mtrmovSisjXgz626WEZDUbf2W33F7d
zggy/MgxGoTOB2fLjg3xi9BpX9vJ9GhXRUnAbzHPzg7KygAH1579V3pH+ezrCVBdFuglpI6lQ4ek
FUUCSxg/3HZvV9TTT04OQYucTr8aDzChsrt+1MrHJW37v2M7cfZpw0gF2Zu5eS+qoWWwlUtLOyUL
458wbW3xh6EO0JuJZGBNz+Z7yZ5cgjpSy1vf2u0DdhM9CXVi0KpdbitxTTooqNGASMI5tmZVoURE
3wSnjjC4SB9nFXfKeCF8VhkXZUv3BYVydsU6lEYqXR8wJr343vp4CyP4XpbFQl35i+OuC4v12xy2
h9sCHwW1KE5OulZc/VlRVDvwG/Jz4RfEEzYicEpah+Y3mx5tUSui8fg8R3qHIrtLtPRlsYxga/i+
l6V6Ak+CT19dReo/MhNuwnWYucd8+2HJKqYgGNTuSGIoEwJCxuTbzoryISu6uCXrLSxaPUy2wovW
3vruB8+Na5HMx4p9MUd7i44AlKUNsI5nF+kLl8wwp6eNCKS4cZb2oW2G86Sm9zK/gbF6Xb0Mrvhs
vO7NhelPdm2fRaCR9lkyMiNpbviXxdboRRIDtFKxnXNf0gG42XtW2qD7DIhvh5pDJahG+61aveq5
7tIPUfPm8pC0dlDyw8GmMyO3kgR+TkTnBkkLPp1hArqaNO0zM8qmYSYFpzm443TUzP4pV+aD3CDJ
ZotIzqzcv8kuafdpvi7PGVLG6aIW1fyiX0u/+2bwrlVX9jt0bNVT2gmmvfkS5ivUpnCY5yeGltGa
eicCs7brMpFVr2GS3UMN5WArDDqsIisuepPaz7zpv8ZhueZU+Q+NPxSEH/stIpNm0V5b5EUM3lj2
PK9y2I5cj6iPuWBfuprer9q24uoifT25m/+O8EQ74Ti6pmbxbvGBnFurgZjr+tub5sCG3yjgxhiw
EbFnLV2+ysosnjNZv/obQwUnr+1nI035ERwjw5FtesdF9n602M58JUAq++2R4/HbnuzpTSHiDypp
vfWG7p1hblQPRQqN0gMdeVd5yURJwWYdRbkeFP2ywP1ixTzXKlw6HIvePMY6zsSjGpffhTve8bGw
VZuxNGs5MCe7e5z7dv7VZUykeHV2wEwhqeFVPLMyaeKh7+rjhKL06LVVfcinpDu0nT29otRD3Tf4
zocwpECtClqbksrYeetEmSiWYqe3rf/ITMkLERd5RiiLpHzuaCz2CI9+ey1q1kRD/VBoaEMdt3zt
Mi0CjubGUADSsK8p3fLMNCP4w2Ox5+s67XM66DgNa+EMd7LbGFWZ5qS/WnbCLSA6sOqpX3wyHQG5
NjswU1EBGGeRL/oenSODM21VYSbVdSVtjP7QqY5TmRBBB4YBSCxU/t2kd+MBB7MbLbhRBw7zSju2
8Hvvh9rpTnlqaWTcZWu7ax0Tr6qXps8udrG7plAXrRZ15Jh29Vkh9ftsxsJeAmOcb0QvV/8lsnLY
+UyMfyCi8BsxTIiOKs2HX0QN0YexOwe7Vgyj8bu7TZfpk3rMD4miIuHdSC0CB7KCB261UWet1HyU
hYD9HDKcN4VQLfJc2VacXZbmPrY6iD/USRYP3GEdBiYUGpNq3t/ZVmEqC//XhnbPYbS4ZT6VtZd2
ycnIciJOJ5STDZNp5rknQxq59SMl6s0Lm2iyap16a4avgq85fwAp4dDH5mSm375o8uWiEzKcH3kG
SfxEHVZBupb/bCIA+cZq5PUJCuF1eshtwP5xpbqX1NS6se/7xLSPxuI6Le2Ok+bP4Iyc77ROnWtP
o08U7T8rhIGI6+JIGbpaVA4NpEI977zHaqKaO+EJcU3wpETgHVpZy/fWqQz4giVC0QPYL7OQQKPR
FDAAcbXilAkyxMJsVaaZhaNYrOU0D2tV35u9tVyrVRXDDoSleYDT7vghhv+EPopZIzPsoV7177qv
9bCuda/9kUIbrYd1ciyyxO3aslmP2Xoa9cAZl90AR6A/MIqvp3DJyOyIWVjWPlJCHc2pO3V+eTLz
RHpxwSQ1GjQR0WbvjU17XK2FKazXf9cuXA4x7/25e1rmcv5oC0bOvvFbm8nhaMeHoex2xIA4zII7
jhPf6A8TY+XHjRFr5I2ZcebT/swoX7NJEWOgb3HpztvnWOU4MZhArqPXUu0ws6OzYs4QrzMdjlxQ
ya8keHBO4LHeWeCXaCm/hgyGY6g7GquidDQwEqBxQvS6kR08/Ml97zBp85eRShJEwDgEpb9Aek37
B/6I9cyYvHwxfWW/6UZXHJS9fHvS4o7OIMr1lNXxtFWIaKteuKeW7zUoStfjI2Y8GY+D2TCnKycf
QBcY+tZ5nKvKcyNipjkIlsFZ96M1eeB5EJPyijgE51yUqzffKeJyzNhFPlmnfpxrkxnDbcW6M2ZR
zIdizGneLXTyBNJmkgYA4TFtCP0hFH9LVMCRW2+1LgScoRrvO8/2w2zo8oZogN5xz6SSQ74CeNrU
Ox4Yb9yZ07ToZ0jomv2QqMl1DqLNNTe2NGQFSQO3Dj1oqjvnudPN9sjHm28HYxJYU5JF8n27LqGu
HO/sKA4oONJ515LsVD5SGi/pi8TuZF5A23IU4J7jn+st6TXQdUzEERJ4yH5bk1wG4JZytzSAr3eZ
bXU6p4v3jyQaZ8iF+JrVfC7NeTDOvsTGdiCKYpsPXm2XHSEL/xwT4BhV/TU5Tp9frdEs6jscaHhG
9FmRMR2YXUpYC5JUXbvznQ5CJl8Zz2dCfubZkJ7NFHPoH1JroJUSbrme7LbmyrPK8YFnGJn+MJlS
i03ECfOb8hs/NoelyyEcZeOh1mj3qooxxrXU0VuiHZtve563Xo4GPoiO5OphZmOZUmDeb2mTH9m/
/fXd7Z0rk26KSvvcD+b6wLktz7nlnJvJqw515jt7JAo3tcfM3IaY5D08yC3Otgx2tDYgyyVqea81
1nzMCHUOhtvCfYVcQG/hKPOP8gqNSIIs+UgaAYCTcVr2UY95Nu9GYogbuvlhKA6Mnikip0GuF1CU
GdVbzrMAE7c/E1nF0IdUGv++XtblIHJvpLsiH4V+o0nipC2JPeNZpkSvx2Z8ua1Sdgq6w8cylD6P
uek1v3utXGM12JcUkfz3khrro2b44nEa85kkaq+EUalt6XHT9WeF2zLQbJ1866V2GNhU6LVFNSbh
2vvjTkuVOOUcEei96bz2QlU/VaoVpJcl/bMYBO0LgziLn2TdZvq84Qut9vycsTL5KvNmjvTKHyPZ
wLjBhl0Zgd5q/E7XvKNsXRllbQPRFNtokusDpfjq0pJeXZ670Bfmu9XAjQ3Zzgrk357LssyVRDyn
1vpaslx9y0qzfSwN98OEnkB6QO3F9TIlj1BWuyUmgOaqGZ29NwfkcKTUd3feMLgM6aX3UPoKrPrK
GDvQ16pkIzmSwTL4stp7Tul/z6DWAELO7cWYm/HeTHSFIw/Zb23YAtPE7bTrszcDru/Z7dT3UIqK
2Fjv6ObJciGSwIm4MeQ9IbnmCUlRx1Zp6H65pJ8mkdELLHpDc5uNEvDU7tggmjHm1CRHZmxa30rL
UhVqftMb8VjWPGElrr5fvVsWc0BKt6C/L/IrgUTeR2at8mOuPK4JU3/U+Ep3prE5D8pkG0Rt0Wwn
nW2xH62sye5nqhAcw830x7L78bHZsvGqDbhNDJf5kOHM7oHJAas5e4BtGxBAacE1bzfzMyOGI5Cr
R/hJuzb3ZAPph8Fl9x94qBtxcpJUsK8LvYodxDnEzuhb9pUljochBfxxINlls3btOs5VTyHe6hbm
w5nAklmK85YxGzR8RzAPqSF9zJ2ta1HRkaEpOXSe1aAwNiDW3LN/9NnhZYnYZ5WgL3cBfYbp3Gy7
zYIPn2rT8O2uhXlflNOP0htwwGO/HWlX0tBtcWBEZNXqx6Zul2PvMDSzS98+GznjKlxU9t7q5xxD
xZZYj4tw589u7IQfJVO/3glft5+adKboIJAp3jCR3jOkgTTeEk1hbwd6tHw36ooUBn15QgKivaxO
Ix8HFmEUrXm749FHDeHrxa6vcvN9NAi6CHSI78fU5iHEZNS6T0nOwt9ri+roD5N/6AqVHAh/YQiX
+xERBu2Jt/VYNtn2iXiOQXbKeJEMtOFRs5KRPBWMygFBLeWzAgX7Mdsivcc6i+3ZFBmzGkc84CV+
K0FQ0BrWdbFXtpFHeouUAPUdpuTSr2nbRnEo0dLvE2D9161TFRVGlfDoZ/4PwXvjH0yrP1XR4EHo
lfo1FcKFfGr1Y9ApBKfuqPh7WOOx214Id0ME5M2CoC7EvydAnztCbSdswyBEe+2wJM10tPEvMBC1
T0LMfWi65JH47fo5iqKI0Y281nX525aoSlqtpqntrMBu9EsL89miUkAemAiNcqh3yPwwRC13sFgo
bTStipq16UJmJ8ulpOOGQbBkT0y7m/OiV08TRfNELhie+pEmQlNsIE1Utqd20XlO7ZVuOK3JsDqP
Q5/v/GlKz8g6JB8Ex6FPlvClrJlTVdP2vOkzxHLOz3iaUyOs5hHllO7HqbJeXL34rpGH7WzPSCN2
gDFll/EqjfLANL0gSmr96kZjjAmeM360lqsIP3puhY65vm5eN8O5zWcUgvW4ASfOFy87aVCR35M6
qRlKuitkGPKDOSYnIMWRl9ATKJI0s6C3G+1c4TON2mnWXnCVyZNQ83pOuZmDIVPlwWdixpx9GR/G
3mNoBN0wZDOcnb0S/3iGLhOgcMeYnMnyColxz9yQ/oNmK2w8E6GfP+lh0dfdS07wWFBynsZNVdsY
59ETWZsoYtL13KhjvnKXGg7jXr1m7JfDKDVG1z9DZ+YCJDrtRuFYLxtR6a92Qn9aM4380BztuK7a
qV0VeNupaNsLg+pQl8NXruz6qpTtn8GZ5SdSr41DP2jja+JZxnnode/Spn3/Z6km/ZyDqzrfUiOD
hDwR5MmF/oCgS0tijjIWC2zGHmeGFqEti/rQrWgGcV5RLhICzAtqlvFaNf5O4ByRrCZsecUHrt17
ONTOKT39S6d13jVBYBpXBvMukW7Eukxr1T7povsFOKq5jBU34W5cp/bgdq0T5xbZM1hm5LcPmT6o
0FATIONwMtfiTFqeGu7Ayy5P6ZyxDN5qUlbCiXHuCWY7Y1qqxXdCd6Y46Y0ySnR32TMOMU7uXGlB
lvATNAN6q4JMsWZXVuN4whnld8Gwrt6pLSVcAcqxr5WTZjnwVvvPA0b+NCy6eokyIM0ry0uNCLHl
lvaXVzJeUacdaneV+BVB+ga5PQzvyUB1yVgDCEN0A9aPAdM5ndQnzTqljEtEiCHSfbVSof/NvNU/
yIFybFozS3/tbGd8nC1Le21yJe6Gxh1OABreyYup7xa6q0ezsAlbS5z2SasBGARdWptHx+3VwKhc
wKqe2YFFZjPRz+OTvWN8X8U2PaEeTIzq22PlNJzyzpQazKjTYbIiTaZD6DjYn8LW7prfq9lkKvbF
lrxmvSz/mnDIWZto3AUeuKZQSp3HZvSngkceCJxPqFhevIiOrAigBbc0qLztyatzjPEsx7Hcc6BR
rlX2huSLlnFG4YvrcJQbTn9268/IFkjYWFV7hYWVeS/1zOnnrAjhmI6Y3kPfZW6BXsYYjDcLGQV1
U4FV2WuaJKQZd8yDaBgv6F2Nw3LJCGGObjBjCN9Th6/MsFT6o8tiYhXqosrqsvIkzMb4Nse5P0l/
43ywzYVNhbldOp81X1pNzV07a8m72DZ8nsxvbJt1d2lzjs15filLd7k3F70kG0abcfESPrQzrfaP
5c1HqUMr7f3irnXVZ85DzqBwyUWYt9mEDsn2GO5YJT1N19V1iMiqebARSKUxmjNOPQrtg5FooC1E
jg5GmQUORZG0e4Mkbbh7a01klOFoLoojD7aE4/5mQpfvhr7Zj7Y9x5lqxruqmIZwqEqdDRWOBBTY
DrFgCFqKwSazch3qo6BfCM3F++274Ldwm1v7ujfke6EZ6dFvk5TEE+y1ByVIy8gStA/0uRohRUt6
5feNbAj53ZmAzgWp6dzi+8N3syuzlQHxxoekZbKLyODKtbOvb/XLje3RRE49Y9KDdXi3WcZ29Xyc
zSyQCCc/ca6yhiVzJqN4YtTFCtRi4RPUPHxevOSyOI5pQ3nOf9PjkUOaPXHd67DhUKXQixDv4pjm
ENn6PMUpWpIdkz1Nhc1sPc1sEolrWNgBuRaaq8X+mswbOtqgCiKYAgwjzZXEUZrPB8PsKgoHr8E5
ixX7w1Q260rC89yPwdaQBrpgQe9kYhfnmTzTMaDeS9hr0SqnSp8ibdKv/LY5nMe24DNs2u2YM1v9
v2osEWv+H34MFJYIcxwYRq7p0fZ6/0Xt3eLfIiuTQO5/1POkha2g/mvHwc3KIccchhKBM+vWcEo3
Oa6zJ3+xk3fZ9cpxwA/j0wAfwIlVPLELUNPbabhcfZaOVGPkf5XBJk0FKqKSmfZTy5UFTKnaev63
XPj/ycf38v8hUVrc8Lj/vc3vufuV/ycC9T///79dfta/TLS86PxBV7nY9W4uGaRD8n/+D83w/oU2
3Ie+hj3oZuYDnPwfpF3LBMKLCUInnN1AR2fxn/7D5ifcfyGx15lA2g4X8w2w/g/Q+3+bHqBw/7cm
CLws/1lqjBEAZpVB8+saQgB0+K+kU/aPY15W018qa296zLAGo7j1Z6lHiyTOK2DNjvrBWdct1kAs
nEvpM2eZhfWT+KJKP4lSVebeGWqTq4lkw/I9dRHGRSMjpdv+lvmaMZmm+qV8y0dy0xvsPJhrIHGz
O3cgFaKylbMDIiOGZ1ZpflBYlckt46Zo5BZK3SkmAc0e99t0ewOWrdcxwzo9jJhmqzE0+JXm2nHh
EEiQk2jZU1d2/VWj+Ef8JrTViOD4DxOLx2IBHlskih0bW7vXzFn7JkzrnGgq5j3NX7MhZg3/vyj6
+5zt6qcnSsdAnr8y+sqGhVCgGc974MqqrUJc0V0WQD/bVJyPrsAW3ZLrRMpGdkmG1BJxxQn8NHPl
JQERmeunhq0jjZZxIvRogwpBaqc9+c5pZfu4ohIt8pfccLo4dap83mcEbEBp8AZ+j4NGFxVBoeiX
L/40FgZGB9P8kvmtoz0SZ9ghYEkYkIQ6XewTWQuGfTflab3uTDnOZYTLgW1MPyY92tobHECbxiYB
WzsNf/qaSfFz1jRmHei23W0HGl80gcW8zJ9kklXVjiLISMOOkPTtqkyjL3ce85s5sHsWRCQfGH4e
WtLITvY8kVaiGte9T3WzN5/crZ/yKClIpI1kIbpPRssZvrc5EY8zYBHC+YDWnzrJ1BxdC+TK3YrV
nxSNdFr6e5kxXwNzMBJxhRoTtJNpI+2gRHJIBzH1eju5gvisoNYr70ONGCqjabKSm2hCsSRs3MQN
KqsrrdhOGJEcMfktM2Jg9JKfc14Xf1vSFFJGoFZq/GltNm+uhHIVIqe5sQUE0axG7/Eh4eKdk10y
ytoLJeGCK5szRZrewDuVsT/A0kFtWM7foi0UsAmhS94kgg0Ad5RJJ0ObeY942HD9Oad0MfhiVt6i
Uec4b9Ix7nOIUgp6jcNz4U2bk5yRuY+3pGUu4x3R1MuVIYFuRKTCTdpzZZEUQ16xwcsmDW+jbKkJ
sd4pHKo4zIdluS7YIYi++verKOUw0cMXxcSX6GwUel8LEW7WIcOoVxSsisyFfTgiQhKkyF9knsrV
oxYaJAQqLQDRzs58/43azWFLnTsLf/HmL92nN5ZSPFQkgpBb9s/jCrAhsT+UofjQaw0dNMb920OH
fSxP92pwpYwESe3NJSsJIELJVpUyRHz9yyVumIxiWh8e+im1PwQWeKLxrBnYQrq6GObJvH3kd4Kr
Pc9W61OTSXmxK1c+OMZMRVYVmfW9aLMFrDlp/xRlBSLGFMU5o4GMp1HYLBlxN1BjyyoChXHrmJu/
qVqGaGuEk+5uguZ78vyoQy14AdmuaAe1BqyazBsSkOqtKRL9fZmQENrVLS98K9bPpfPc+1v19OpP
DC8DJNjtFwWNTyRknpvhigpwDlVJbKVqkjqiIqjgFHT+sbfn9s5W6zoH7JmKqznLTmEF8sxDalBW
sDlzs9dqYTmcUbvzSeU4ciwdTtijJ2aFKZqv4MBddulcOntEbakalaPZsEGvirZCazAmAk4XkY65
CFa77yPquPWpxDuVRWKd7CskN6aIXsdnYGrqhQC5HlHSaDMBWYrQGzysEZ3EIZfaQ/60UqAv/A49
FAyN6i/pzI7as6nk/Uq+lq4s7lex/gWWiYDLaFsESiixClQktPfHqW6Td7qxZ7UN6VHSGV346asI
Nb76ZFJeQT7Lk2PpI/zpKtXuu5JHd5IdAX+MH5rTZvFCo+2TMxgIdrZtR4kaopvnzS2MqZ9jAsBA
ndhV9le1KzAPpJlp0CW+Q2RiN/Z73U+BY3Qg6R5mUuVL8C6ETNvpyJ6rshwU7Bl3AklAJA1eNt9K
s9DLRvWbzCWIMBsTH40Y2Sn51SJuOiAsFl+qHtCrstHsv/Nco/pNMGY89yxa9jBXeo3uCv5ZRC/K
AMi3ChG3qcPwv6qQN461t+ckUZd6hujRMLc84XTrD1Xjbl83WBI8CaHqXU+MF3YDvWi/uRoRsJW9
zMnIKeSBpJGBZKGMLEbpNRYjcQvlGE44NtfBpPjEgkUSlKa1i/XjZNPfRN+GO3ydTHgoRV5Xdi6f
iMvdLzIIZ7ZsY/ctmxlBMKyaJBz0xIP9405GBPPH5q8qffdcFF3hn/Vq6p8sa00i0lAW0pDo9H+A
B41/vWLsr5zwfY84Tdj3GCLlb8OQ7rNir8cOxNBYQCWbe1GNtXU3yFkVmonwHpFRuL/qYe0fcSrk
TxyYdTzm6fZeGjcXqpcBxfG65M6ryu33qG/Gu9rQLItxlI8Yo/2wQwcUNPraRizEUzRpSd5wfpD/
Mt6T57W9bMjJ6TVLclxjSu1uOpR0G/5nS0UGOKXCqhIXJUHggZGD3ieVelrvsjZxPsty42UX+B2C
zcSegkbNEEPop6r6i4MNT08xd+ObN+BnZWCH9RAjB3lqgUi2W6iVFDu8yhPSc2lxLhYzD1HQOI1J
DH0OkXHHbVC+l46cHPDu23S27AaTXcf2fz/KEYVu7042sv+eZePjDUR0kLK2f0jFbE8bA9olsE2T
RXplOAgVyWJms7wxhq5BM5sKhfHCZ+C9Tr6x0hg1qMyKoHJbjrm0sL0P0fNNh4tuF6B2baSThwQY
TRVp44RkhCKojFqLlytiPNX57OYa7Ue4KtN3aNFYHaTVihvC1kQfTf4id/OSpBuurCn3ue46zm5D
cwFz6UrUrHNGX106u1V5VCbDqKKxF472NLsM3JgC0vrGHvfmGNQOUL6vNreML2W6NEHKRz9Xr5bV
7e2cUog7QGd528xTn8XDNnXqiiB0yS9sbQym3ckq5Cm1lb/wSUizvPiFP37kq9UR+E4wEVnsNMnA
Bk02hBqTb87hoev+qFXaFfRdrK97ojhVu3MXk+ujArR6wKRcp/tikhhlMt/twmkj3xnHm+1owWjq
VK0EoTvGY9Vb7JZyprJXmwS9Pigzo9srs/TPNZNoLxYUeGNEgKZ+WMl68TlMcue8JmwZwpwm/kAm
QfEkFC7FyOos+y/F0b1TFwZRsaPo3ZNhjgvQDGdj+uN3PogxDnyt3mnJQhfMgvNcj15n7XWVqDKs
AB5Y57ZeeP413bsZHxDd5Tg6/P7TJciKVMlt7u9L7lA7nJb20UoI6Yp0pfsZC1SdomOZsD9GjID0
Omg0awWWUa687BV9D+pW/LX4r+rs19Ck8pndNdfyNg7l3WAo5yc1mK4jYV1hvVFt4QtxtPuyqrsv
30jxIRZZxZ9PenULjrE6BPS5nApW6SsB1cGIkF+wDMkJU85GNP54JFo1BfOUIyW0oZszTNC3vt8L
hicm8am2hsiqQJdHIqNmnGh8JABpjLVvTMrwYaV+433M9ZBGuW3ddMpZ7r31ps5kbIOHSXXk+N2x
mDLzhJ3BY+hfu7y+sNf4NjOzFW/AXRvYWgu//9Ukvz7EvONenMkG95rqyno1Zdl+WlU37emkii8r
NynmocAtf4Q0+kevZ3nKT5wl1lGxHj82ggkY6ncyPUNbKf0rGVNUgPM/TUBWGYu4rGX5VqSml2Bp
2fptN21z6x0kGsIbptTKcMCARmOLZSR/2bblZz0nGo373zuCCQbKOzYgy3qNbXVUZyZoLsWAjYhD
Hxtitglze8+MYXsjCFxZseGo7dmdBnckfL02zxUbmz9w9FpC1ZbFu84eTxi2PcsI9dthYRus6MLW
msbDINLhmfL7tkxhNHajrR265NYQZi1jDX7x5R1omPY4Zhq5l66bHbMu+0POOrsSFHVHXrqZTYWX
MiYcdPBHtsQNiaEB2oTXZY9Wbhc/g1Vbf9Vka0+1n7PpXdjLpWBsYtyncK1crdbwSNzMN1gB3KvD
6/tDliSr8o6W5UOyi4RCxyrCjBgzEVHdD6v7iU3SnFDf6zhRbv2XNxsO/94iIX6YhI8ZNGvl7raA
sAK/aoegWiatxDoBMXoig/qEzmHZc1nOwUpP6VWuC+HQTFkDof+66lQe+8If3nN81q+GxtBODKg2
cReLw3YbzgMJeLC0XnzY3Uw+St3PGer7cTNjipNh76yiuQrNRBDI016me/RB6ginbmSQaEyvC2Lb
vZtSwPe6uWtre3oYpcAolIymf9kq90+7kC4flEmm84r6W332mrw4SNZVTgjKHjW+nwvvlLeLOHL7
/GRzmv5xII0d1oxIdo9DtYn8VnMueoFmNcIUT5y1JKMOBRmjqSdOyequvnHQWAOw7qxwilrc9SRJ
Io/z/R3zSuejzX3MYWNK4HtnUNqCv0CcCs6kZ1p6hfvexJk5T3fzVv3Ykj81IbM8Dg6plVahkS+X
OGHOhWbFvaHVP17RmXHujv2DX43ORoXXDvauQNpk77OykfdWO7JgTpJyD8oWnb6WplU8+rjYAA5n
eAZRu2B+lH2XBpWPkIHdFPV1QrR3WLD8POkywXc0Nr+2tFtOlBfyUCJWu1QoeLCOetaDqMfqDVTb
hPMN0CF3Mxf9O1hLMM52AnTGEJJ1hOfn886s2GsKns9j0iFYO5Cw639bzPDxVOk43joT406HRkWe
jblKiD5GBe7HUhTT3wq92b1rUNVwTvrIN1D6lPtZc9Zvd7aqh7HrOnWyHXu6jq7GSwQLguNe24rh
j74Qwhpg5EDNU0sTGAA9IU5+o9mXrrt8J2XjGQhvEXsG2pq2mLM1GhQe442afGDNHsxLrp4tr9bQ
gpuQizLdTkJkNu3MjajjcWFpYcWjgj7XJ+LT6vHwNEWb33CFcmf3c+HsFk370hfd3aPPatDGFss5
Q8F8XOg//hd1Z5IcuZJl2a3EAhJf0CigwKQGBpiRxs7ppPcTiDd09I2iUTTbqVENahWxsTrwH5lB
mjNJ8UlJ1SDzh4SHfxg6xdP37j13V4D63lOjbImv+QBKu7Dio1pS9gbWUC/nHeDL9/MgtwGI4ZHt
4g385tmzrI+tXzPxgc49044Kilv8GerLhgIlZp7Iz3cYW991qNzelLMnuyM9dF4cWRDw+64jIhoj
RjCaQzh6+XSL29yI3yyu9kPN3PtDbZbdHpT3dLYQxLAe5mQSHrsVc4nUnJd31IObYMuhQw+TpPtW
kAH4dWSQQMdM6e/zNBRdhPsEvQkUEl2VSB9z5gYIfydxMWvV7vtKGzd8AEmExPJ5y+hRhV2saYp7
JI5c22z9G0wHXXxEWTYdGzZJbyutD2Ri+WskEY5/W7OhXUI+vcERlv5lgWF7Z0GkPrdExUJBtvi5
JMvjE144wKy1N/oP3WQufYiIy3ejQS6kGGtSX4Yz1FvrWwn49ZNyF9z4o90Pt0uHtalJhy98jqt7
nBEYDYqqvK2W9DhytmejMfKiI1sZH8REsuzFmg+reZFIgk/3qpqNL2vnqk9+NdxAVqz2Dc3PcGa2
/ilLavMOURKDmLWwaaCZ2eeg6NtzhD/0C6Vxj7N/3uX0HpZzamZCbgfHoNpmn9zsjMmrrvS4FojV
CKt2utj7YlQZZi8YNtc5d2nAGpBHA3HbM4Rztz7S64H82NsLWejCuOvRmx+peVxeBefOkuN4QdMv
CbH8dAfsUuI6Fuikmkwa6d5eh1rtgn5DiK++tVACuABmzS6wPscjld3UN128H3HoXQaNnunNtfUX
SegKsqblJ4PY6UBmUPbBLp2RwgqxzUDQ58UcpN11kazejS2xbUIDDJkg/kCAab5z+543CAZT/aZE
Zyamuf8AaT/NrgwCsz70wjUuFIGUn31MABlbg6Kxb3PqiPlL7frJFs07QqIf4jEfI/ZDHu2uKUtI
520rjLMHWn21us3WimYqKWtTGqWm6t/JyqMCRLeEgmfZOkGxyEx1ljqaxqVyEqrUgGBaYwdDxHyP
Y2CMFAGq5S5Jtbg0SNelQ5yl3u0ipuodX9xOH7w6o5ZqpiZxNyMZ7QHNZqSKrBaN9+UwNOATm5Si
apf6xZTt3dmCT0plEuSRGjqWmVlINl3cU5/mU1oV+pWBznMdcxdoDwUl+CVym5j3PKL3IByJJ9sJ
HnxIYri/RhPR8ipAHC9NMmzZuTG68rhbbmTBVOrRZOH276nRY2rRRj/69yxp69Yzk7a34IEtEw4S
y9Nj+57uMfqsX/2mr6+zwBnPksXKo5Wma5RZajzHgTLeGXFBim9OZvjh5cNbvx3fI87B3bYegkgm
eRrpMPljl5C4VdP30iBV6sSY1nNJoI2DY7NCmZgUdCyDaUGQLjXgW9IN9DrSKli2PfYYg1nLkQOO
XKGtJIYyTOtzxH7V7YlelyJsWMTaqDEl8dhBNaX+3Z+egi/56MKdg8jjC4+owie3LyXx15g9muFE
zqbpvjJrSQ80yLLle4wQWr9rkWKYfLwCnqLZAD+YA6TqD52kQbufCJsmU5t6Io/IPJqLYzwSwHs5
NglKLze1Uf2jEFWQY1ZQe2h/EFddvXIKTwlvPAWUTvBDmCoFLv8QztNTMLDu048XWAksiONnaZfS
yjfq2gajo2kw7ofCskqqvYJ7lNY+FxdD1nbpkdR/EEj1qrO1I1o6sn7dBUMZXvkKTPAEfPTrR8JB
NYk43UIy+J1Pf6Tj8L2QsSp3XtvBPIodg/A5vAH8LmqPt9CHs4egGBg35cXKRf71VARNwHNiEzXl
7UESAFudZZfCjVjcNXjlPf6F+nv8MvkWnCrH5XWygWza5gllp83dFR0s3BFbgMQ9d4ql9L+UiWr1
3lh4w79WiqtGvlcqimtU6YmFgA5fw02yeE16iQQycc/LsiWyo7PTrDwwC+uTaHJ7sSJMxDLT5ttY
iJZA6obTsNgfXDfGJgyrxNtiZfJCHBQF9BxVGOe3lo7yzwyfXG/+hZXxk61TfkeuCk3XTDE8CWe4
L1/bdPKnt8TGe++CGQvHzhmGtnntGdteg6cXZ9ON2UT8kO9D1M8JYI7BRdrGqsAIO5aBvvt7Ue3t
HpCM1dKD3FI5MKl6GfOYSDZkXRyTuV/LmwB7MVZWtQwW3Y+5oDwsVc27hBWS1ygmTGK5rDIFJ303
TIPnv5I6Yz+lq7kbt5REU18Axgj4T6do+pXZClziLUmeX5LeGJnP7gw++4rijLKv2dcEjzjXPWl8
yb7LMnu5XAMvKS5cs+Y/C/aduPK28O6gZkQLWR79+TnfgSK/NL3FFwckyGgSmOzafaSKkemTT7L1
cmnPPhhxhBZmMEV+N+b+19arivVI4yj/xIzCXN69vBQ8XY8hWJF3wzKCxsAFzmedpgfBJlmwpcQ5
zHqU22wCiDrJ5vJYmVV7gRmSlobZeJRDAvPTYsDrfuUl+hXE8O/nhF/ARYZX5JqIUwCd/ZovP/oa
runsLrjLaYmnWPoOXmIJ6uDVpy3y91SKyyzFMYhRmWdGM0C7SLttZbUS+7ubImYKy9YlaM+mvxyD
WKDdesDGPn6pc77jbKDj+GhoAPN7l4zmM3csyjYiYZ49eO2uuI12OBCNvSvotZ69fHXt08vLhN0B
j2VZrudI+HL20zXMTb3EjL0BpI1WEJ8wNYdoy/n1NDmCazbCI5gwC+l0jOPya2vWdESl7Ip4b/o+
BIIJyrq1a0wveIO+ljCLJc/v7XkeFsZilnsfjPjfvbHmtUFbW+egsOya9DRzsq7RTMqQrjadf8za
eUESSI23feGt28NS6O6Q0LavURE30cGj1x78K9tpkwVRgvT5lez49IxLoyGOB2714GyjQYfBDdug
BupLqFEl1KFP90wTijM316VOZkCQDa1jthXszAblkDv48i040SdsP8iHKG85NgoFgkfkScVTCYFp
39qIUROf82MztsZ9nge1hNNlxSqaHW95r5XGRAnOJM72k4v++grif7YlCgz4gCZm7chsEzf4Wad+
PuzziuxY6RSOdRjbovrZZS7TVrdV1fWoa1Xem5M/s0XcZrQsNO1nu+3dd+7IyGG3mFBrMaLz3xra
bZk3mBrHzZLoTEeJ4RfloY8NHpGGdIWdqXt2oG7fFA5Gi4p6d6msHkIBk/gEI62TZWdIm3qeaF3T
cCzZV6T8KyexQA1ChvEpIFcSneWvIapdCSc5ryXmLLCSeBhRLrAXduMx3mPz2fY6BYGQeycv8TbW
ssLpjwxvUwsYdnG1oN163wcLTW23Yfu2K/JOoieuguvSbD0rJHWmxMUyVFTgblniPGy5uqjJrJGJ
2a8b+39NTPT/YCC3vUU8vqAT+uf/bP6Bfuqf/+sfX+sf/7jt/vm/6+9Z+/CYD/7rX/G3dEj+RbwM
tDePQv9vGdB/Soc8/gQIOHGoWCVsouNYlv6lHLL+8ihpCKuHNOnySdj+6F/KIcP8y7RALfPXKBwp
IF1i4/9EPGRv9dGjpZ/CIxCs/f72CbIRVpzUT/CCkk4pZuALST2hhbeVNoKbXRaI2zPqnRwcmSzH
+CgrH9mpQ0f1QqeGRuMOaO2GWFC1D5rMQUKBCxJFSyFLDD3aiJLAb96RET4f4zijQ0rAWfTo0t/+
/Ssfb6TEbz9eoMtCD2XzT5OAupN1pRDNUnby8/YKM0PQlnWbZsmmbcax+TZxUAqnvq7fCidmckZy
V/Km9D31kwB0jCulIy6c3p4/TJ3A8JQ0ZnEJBot9Ua+IL92VXcZAihuxsL+A2jeYmXeF6JaKCHWu
8R2pzvQAXbG9m2qGfe7o6G+50Nm1kQA61+yOmeZ3dX61NPah1CNlGKNaow7lWmBa85O1/wkM3IcI
1LhXTonNfGx7kD8vX6SnNaBPDLskYZryhg+769PlefoxGGA/09/jGkmseWZwk46KlNeuEXtbDnSP
rM7+u5z4o1XhOvveNX3zczgNAEDW9p2RTpfRgfof/79FBWwftv9+bTh2DyWLwuOlYPsLf68EhvsX
lQ1aQaor16MBwHv7XypC8y9qXYR7LAh8Kp2Av/WvtYCwAMjQLoUL9HH+6rYD+9da4Fp/sd+BS+Y5
dCn4+3+0EJwU3MJjMSGOhLKbZYXNKT/hcUPEStDd94xJQ2Xbn3nV1kPQNpsqpjLOXL5Cr7y6m/ry
0brj/joev9xFVkmN78mTqqywfRjjKccD9Yf6zIjRoLd2Yh80vu4DoYzDWRBj2oS22UUkiZWfOp+v
WD6I5tgSV3IxTPPdzIt/kZWjFRmjDV4BhXf+98P836ort9fj3+vjr9/pmkjYPPbAlJCnS0wQNDiv
crKqMtl9weuUXtDkC8BCKHXx6GF5ZjX7/Q7QBqD+NrnRgXR+bYkeFeF8nkGg9C0uGPazG8HFO7Nz
TOyaAcUXiYf8lTP7/Q5s+yoeHIuni/Xh5I5ntCerzm46CAxEbwEtFiGzFEJq0mK5HqcarJJjvMaW
fuYkCd3kaMTuseNwtmL90UmWeckYRWQdpldpEFdStbu2Jx+nAw1JpWr8fPma2ttj9PT28Wz9ag+g
jw2I4nh6PAQhCcOYQoUCrjwkn6zQRCAVwKMas+4/5RD4U9KVLOPeka2F9W7tvHtV+u4PaSK5Ijyz
zTWatc7CU0tDEx4Rerws5BzWGUWk8N7hK3O+p1NtflEZKhIYDqt/n1eNpc5fPpnnrt1WFEieRz55
5slK3mUKEGzaqnDWWIzqrsMD2c/rVZUU7IdHui0vHw8WxO9Xj9xelgM+suTp/tpoPLpbK0Nbh5w2
CGuG7C+QLYDM85U93hL3RDZxYbG/bshJ4pM5zsmR8Z3zSXtNcNmoBBUKngEnvxGLr10SLvM622Hm
aqEjIgW6MIgBWxjqedwWRbTXg1Mp95MaUdIfE5Ra12lPW3E3F3AjIbl1xUXBPNHZd4tVE7BloxpL
XbR0Zym04JIcTRcqBt+1fi/rwb5onS55m8fgGXY9M0wSSQGTIlKi28b8AjzOHdOS9k3ba/Orwl3P
faO5RpkMYWImQasP7gamCDaVdI1s2m5AXYQad6u/m8WgPgRZDRW3aYsEohXBr7T7AxeNddeS3oY+
Wbnngm3O95gQyg+saW0Dh8JSn8p27W+LsUczq2Qmz6UyBZBuc8o3B5953tOvda+yuSo/Nw24MWoN
U32j5eq/Fx3Ocrrh+I4mdEEM72Q8iIhyjRYtrD7z++QoRnK4OMpbZacb/HjpZ8hoyBGMkCqlt3cV
2iXwyIxgN5QerfaQgEXegQ4X27QHSWapPb0hBTmwndJrWUv7fQdPhIl5pvH+NMEWZMXsE+M3cr++
CpfS9a8Nm0HobtVEX28dfz87HyktJRIMUlT3IORziIy9HN9PdsvySU+HipB+jvjcTyasYt1uU6ql
b7W7J964+wIxKyUHKml6Fvg5yPepxlB7WKWAAZjZVo8UKlXtTVvj46F7UG9kajVNeIrqFbBeT0Nt
OoCYHTHz+5JxsN06bhoZFkicUPE+f5gyPFyRT2cYjEob0AaopobAMkYG9cegbdcJCVxnfMZ/x4id
BxzzrUNExUSsTOFcDdWIxcVHkP4RrBlStcYPKKSdxZw+Txqlw64L8vmrhO4CH4bgSyZ+/ULPMBha
mMijvyaQLYRabxb61GSSY/zwo3ycy7N09NQAKbDSa0ia1IytckhSOlDL4N22rqJSF1lv3cKGAJlR
aOgqAIVAMu/HNJuuETwUP/VKsFXokC77sfTc6dZbTeLMZr0yis8J4wKdVSMfWniipwM8B1Lm5tWe
QFVZ1vvVNNS4X0joOKaVAz4ODdC4q/QU6EPgzVMeTYP0vpG6AFmsoxym8KfFxuCt55FlKArufUF1
/kNq4NkozFWdQVZQ9q2FrEXsTB94Pw7IdFE4/gymSb2v5uOYrCRc+cvs1vss940ZIVtq/uTCw++h
Qequ0boAIluKNDMxIGhjYB6BTC1a5do1e7dwPPIoXcu4RPhp1dEk4qSK5tpc17BKMxf8iUaGzMqR
iSuGyxpBKirbPjKEB15wYGyrwjExjSGqFrK+wtqFGoSJCuf1rmf2+i1HfAOG14BHMRDKDm987KeB
TMDKnHYeMudPtqFRDiNZ7uqobuwJTppSIsxIQ/yBmpofG6eZ8a4eiuVttXnkz3TroUydWvyfphmT
Kz0IceYttULX1Gv92RBt8JFAc3YQFjxabE6MPnSIvxB57NJWwQOs6XTlI2pOl7Rm3YR9z2JD9WXM
w7M3bX7FHinzfTaMmnzAsWH07yx2f0U/zF2onswSC6jXeW97dGtu6GFI6kOg8c17e4D1DiTbdH+4
wzp8GagZmrNJ9+5wJOYDwkBi0hkfHI1XlAHz7DALaMY7ZoC0w5OhnsfDhFTf3kFL0QlQ0dnUUC1U
/KYQGUxgjfbUYkDNNJLIjm2RttIpP0tl7AzRXCbOR3vq/HftEpvDmbvY45dglao8OsOkij1ycfFp
SRvb26VF5XagzKy1Zjg5quthYd6zq9e+eEhlGlzzPrZfUr00373c7qeIlg4+PTRUqJZLUtQucWMY
NI89mb4BK1gWe7plbI9YmN0f6M66PGQji0a46AgYSPugfZPTLyOwEJcHQgfDMq+t0S/RZFDmFAft
gdoI5SJm/ye3c6rvUAlA8oyZaA1RUYll4aFKwNXFSQkIk+cmmt1Kvt885F/WVGI7SA0LNt9cTqMJ
5dAXQ4gKJyByscqnT76fQHhTRGUi4O5S1KetrJpz8LK+iepo0WXIf0sUpQq6+YqZMHw8q43d79oP
8o0hwcuA9tiLbWjRNlIIWmZUMBWoJHn0ySMFBpIbSKxnczGOSjfLvJsUSModA0yH6JMWh84uJu/i
Kvem3tyzjUC3oWQKV11LQAvspWsDmIdoijeqmGPUFB2b512wxPH7hfq0D+da4UvA11d+5NM1sP5O
brtvKRXR5pCs980rcOPseUKXewa1iquxbeVpaOk2OaxeA3xZNaYAxTeUgG7BFSBj01VB8moxVFvW
KFbGYxWjHMIJVchvBAwXDl+CqS12sZhY3K20W9cd99a+arwUETDCIE6B2rH7oIjkS6OslAWRr2lM
xmNgLLyUiQY/N/TN+snx1pb3SZTIJwX2hp+YKCqiF9K2MKgz12rzBpb1ZxoZqOeLsgGiHCRperVO
sv2CA0FV0Zos4k6snALZWU5OroGJr8qmqfFdKmk+eAatZxz9K4o3SOw/E+03Ei7e1r30urW5xcLC
vRCO07rRROzpFfR+54ezTqDr67X5AlcSGFCKIwBiu9PdloVhX6Mizzs+eOVn6RnzrZ+RUx26UKEw
xc7msA/01sjPOz4y0OoPhUyaI9GoNmigJt8otbUeduiIxgcIa+tn103FO6MR06UtFUpLZfcd1Bk5
9p9JfCCiVqXVGFVwt7xr4dSiPyc5a/o4rRYWZy6cSTteAt4jyGT8qCmVvs5j0FtHeCDFO3h/Nusq
XhL6Uma57GOBa/ZKuYxlYLI1CDlV3R9sVRCoTmpmSUgkqIUFLknGi0WoyHjRtShiQ/rPWwj39r/Z
RsTLz3isCK6oLMRqIVMCoLSYmK37FQenE6lqWT8qdMlN1DMnuckbhcW3K+YeiRuPEOKVYQ46pmsT
2EodN2DCp1YTbj4TEgEzJIWAHfZQOANo8vEw44xZ46+j7XQ/+qkv3hFvZBI9aY02Csm86d/DBwry
87jvyHPoPfkuRSx4wXcukTu0qsBRrdmv6oiiEJCfoC0lUZ0wtIoktlNrZ+I3Tg8Y29p4n1slGowA
v0N6gbmqOWJGouFv5AbybZvA5E9kTPJB9GAdOchHV/IqltZOr+zUdBj/k678DXdkO+4ss8uCfRZU
+Tflz8DL8cCSiaY812JzjGH6UizmXO67sgzuzFF5wbnobWh7tun29wPJCWgPg3R6b60u8C2TMcqu
F3n1eQHYeQcMLPjRVszWLLpSK8CFzJzR/WcFRVgrV0RPhhl/jkutBaElQ6l2dMzs5DwLpvotmGYz
i0p65aSkmanzRqU90tXYjyEVmlPC+u7rZHqfoYgCqYvjKIAQONLbtykEFHb8wLjt8oRCzVOEn+om
YUlyDKPARMUcYUc2Q/t2sWIoeSWRPxdth+dyJ0cE9jsqgiw4m2XeaCgJ24yrcEiNiuqgXW9zg6wH
qgPZ/qCByee6sewYFmEGUgOpqraORDp55x6ByWdgVu294EtCsoG1ePDkRgYiHiD023lJqdFj3bds
XAkqKCLT7pc3hjdpHS5AQI23gvkLUMw1RWDdQcV8QPaGixV1k9yRTkB4hkgU3YUZeEe9y8RUkJ09
NSncumKa971A2rr3ypKWDLOJ8TP4InTgCPG5pjGL6YPyExnBJEOn3jLtBxojKzLbm8rKvIOnx1RG
SR3Ty3ELpiAhuDDmOwhBGlgtBfJ5goJjvSGAfbQXGcSHsOxSeZ2rvnAOUs8z64CXodKUJhEmBuY3
4BJribnDYF6DLDheUPARm+uQ5DDS6CmXYRERlp/hWjoLlGrU5nxGi56hiMP3ntqc/zUsMDx/O8Tt
+sFLhJOz+XEt0ngscHpgFNbuPC8ylFe8vQNlWluqC+3p+V3uV5DiQVM4u5mC/1hYLaHf2nfkUdWa
5y1G+3o36nm6oMlvfdSEBLBN4M0E5Trg8Yw3Wrtd+6Y6rIpykB5Lax96F4UTuzi+1PvWEPPbWBoE
3g9eIeH3eAZq/AazVeg3I5Rhi44T6r2KJSc0KAtIKsj1fCeWmoVtxUNxmzSr+zBYAxW+ilN85U5V
/QwwjH4v0sSfb/J+bTGA5iPloMyT9MyJs6HbTCdt9XbsK+fT2C2ZDHE7CDrbASLMMEPnRj1lwhKL
6IuPBRk/qAwjQiBMFTGyXD8SGSRm5M0zLTv0BEAZy9otyVHIWYhLaajzFYc7X3eeem/Xo82I9z0l
r8XnrapwmHQEeATzCtPAAIn4AbFGoCPuvfWm7DbBnas7DSm5z1ccMzjY6IpuqdPo9jnxOkhRvCeN
BfnemygqfdZjtPFN/a5g4OtH1TAX31F+BNdzXg9XaCsQrGMO89YQhmH5GSDv/HZKYuOBzwKj93Qy
TePo6GKS+Pq1DT+DwvV6TbYlZYrzydpTJgXkxRekqu/YefpntpL950DWYIrNBfYbzsL5B+MCZznz
F7jeUe+TuhWtrUVfIXDc5JsYHZMb1sDr9SiOnHBWPmnzurSmYi/jlQuK3hlOX66Yx4oCEWLIb0qc
Ax/EgLwOMNb5ASWhf54KBfed2NHi68pL7EaLMVag3ROudprqjOwELX7m3SIe+szuLn006fqc2o3N
3DwFKBNX6b63AUwBKQHoE4dtWudvgM2sJJgtfdmHtarTYzdgydl5OeB1gbd0jZyeTJwdGrHGgYA3
CeMMBraYI99GgxLpvjMvaFaQ9g6YmezI0aqoIrEJLsdGzYVgJ4nw4gDBtwVonfV5ecZHtkS3OBVQ
S9LVz3wYkZ1xOYuMnAd2RjnLUKbZOEPhyFaqufb7gIJHRW6TTDeFU6xf5mEYruAoGl8UkKQv+Fak
D9KiwYaWLkHtXCRKORQIfERhcJP9pIjOGZfkwOaxxdaCvGFbChacl0OTEIzRVol/I6zavGfMJZe9
xohB34GggR/D7IsK5hZi6xCwRnfvMm+vztxhEp963uL5WA1KPCzZtN4p4dsJbkqRwq/tEw9PAhEo
5N67MdzLRLED2ZU0Z8inKNhFNkXjv3dMtwrOMiGsJnI2ozW7CdLRd7TnSh5OsejiODnax6FSZFxm
naZHp7MZ/ZI8rShJ69H5JkETdTu7EX19lOi6kPeg4Lroi01+UHcNjEQieLA5qRihdkTqpBUc5ETj
bdfn+XCGXghX/ph7IybXylQ3dJHxoJSiWtwzNaz9h1j23RtM26oPzaJNofhBvEFWo+jTAI234XHC
DeBJodhD2jKb49tqTYw0QqVTfBKWz840m4bAOZLvTQ8wxmxNE4QBorpI8fHQTBMd+0sG75ZLrDwf
myniT/3hzZQ37rfM6jRfomEx+BjWY/7RTgfwjbSxOwn7JCYCKUkWTJMd8KPizKLd9xNvgo9NImXX
yXtdfeMTN1/1VuWl0daYBGpoTi70VpXHbmTx/7D7uF4diaHZHKWdBYw180R8qzoMlzQnbF9d0EvJ
L9lQLIDJRzaUoeqxnl4Z2TphGNb0FKCGtv0AOiTIKO9n/HrF/cy51YdpxDxhaQhhHQhJNkeOP0Lf
dnQ67TGD6G98f8fhEEg7vZ6LOHGPFTyx+pg3EPx2CC3w5KbJ1sfJvZLpJvT5T//hIsU3a2T2oaKX
eNtqtd7h6Btu/oM0qmWFC0M7vKwRtZl8tM8Jw0mqw8ut42dmC6zUjuvSFnBhp2wKlUeN44VokBnh
mSK+Fn7QuvZTaCRlfmmhCD2moGr2owSP+PJBt4HFSa8faa0wLQgdTLDEyUgJbn3aWrwCdPcoXUdN
WTLl+HY7t/6mYmuJerCQYcyA+pVGufXMlIEsWzrkjs0yxzj96emaRrw1U8AHOdqGmpaUE2TlqmuH
40D2wlaHwrzByH9teQB0u7aDqkxX2gzhHELuIXzslUvxzHhNyl9hgHxXJPPsk+GOCwW5obxSIaGY
7V1BdkZka9oJ07w+jHrSV5XhEE+3IoNZjUEftejK80DgNSxSaleiduQlpqv2cgnamLZ2DJ+rcWrv
lefkmQEDC4fjSenanm2fXjhPdX2M0Q2fdmEImkpjfWUYKOaZPcK77Qlmc3vQkBTRwDty0P8vPzHW
UwHBNt3bdMQC4ZtneY55KkwSqprGuOLGBWID7/om9v0pL7uzTigyaYwyPlqQKQ4lI4Qoq2f70KG9
eWUWuj0dJ88t8jRhmqTKuIHjIUB5/LKAye4bVKhtuM4jfm81WmdL5s/3njmsNy+f8Dbu+u1QCI4D
QhkwnYmT8Zs9dng/BF9CQRv4cmboF8q8dF8ZVD17lIB5MrgcZpnOtjo8evtTJfPKsewWRHTpQUbT
1WXeTfd/eipsWgKWFth/2yDz5J3zHY1eT1EQK2HOhxq3OWcVtyDcXz7O73cHXct2wRzSv5HSnqwq
FZZj7PhDEy6pO5/j7OwumkSs4Trl2Z8fyuOuEM7KYmJyhZ5eN5fSWZppQAeGjcul0cTyaJe5ue9U
r15ZIH6/Rb5E1s1S5Zn8n7P9+aNbFFjl7BM+h4gNbfsO+Xd+TjOxfuUoJ0pE3i80DRZVqeBRI7fY
PHneXNc3toSOFmZ3MO/zlhYxn1X/G4Zja1802QZEjWew1+66d8uGuoMku91gx94rD/5vHySoSLaF
no4XzXfcUxFoIj2QhG7VgsyJUfrq7dNU1+4lcWVt1GezEzlJYB1ffnR++yBxUMe2MeM7jmT8d6Kt
khMVStbxiNbbLtahesQUbNihGJJi10MpOdPmQMpIxnTj5SM/d+FtBL0Enku+hsgvn95fa6kc18g4
31Q4Eh4dZME8TxFJERpwhT3SCqfAtm/AuNqXUHIo33PJXDS251ee6ecuPM+YiXSCd/UXBevxg2aN
MRlBbLkIyAFZamTNVZVvo8eeAR5pi8bFSvLXK+vP79ed+GgIWywLrKmB7zw9eYAmplMr2nN871uy
HGwVrgOZh3VOOnOMEpbNtQPJQCf1K3f8mevuwuJDPuNy7y1KkaeHHmLAIVPqAUTyIM8E1ACXdHHY
dNdJ9mEeuiIivg1XNnn3+8wjwBBQaxUxzk7OXn4Cflu2WLXsYNMHIS1CbXTyQ+bcxzdSEcU5BcT8
dvU0s6OmVs8n+B8vH+q3tYRDOViZOArFBsaip+dcTkrbg0vVj7u0OFdlGe9dx1z2f3oUniJeJ2EF
qLj5rDw9yoLPR4zzVFPUmt2ZnVXZ3WyAvn75KL9fNo8Vi7UKbxFarFMZ1GBN8ybMq8O2ZQepcZ6d
YRxByqCRArx8qN/fDA/xZuAIKWzYU6dh7nGOjW4EzxoaXWqO+6kVxmHIfG9f5Z4Og3WkW7bBHV6x
Vvz+cvBZpgIQlu2yFvqbyuTRyp8pSLW1TchtL43iQFKbczmXMRmK1rRc9YMNLRvY4c4bXlsNf39M
tgNTDUgbQZt9ajKwygn2zDA2oUQ8/66kuowWxyxeefefO4rPJWXNcwPcFCcLnxujw/baqiHCkSDQ
upGf5txo37586549CJpKzgLNFgLLp9dQj9QL5ljSpHMKqI6WKm/12vivPCCn7iu+nkj7kC3xTxGA
9zs5l9GZO13Vcc2tGsWNM2lGitREV16Lm7hyEuz5WZmeeb1I30IpxnnQj4WiDWbWHyqCui79fssb
wuP89eXzf/aXBYELbVA6GCjlyStPAG1mx7T6wrZyf25cpM9jq+68aW0uiWjJL8qeaMEVHBZJI5Mc
r33SJfd4bqcb8q8IFxQzM0Ernz6+/Luee7YRRns8aNgbrVMzGGGwi2CQ3IRVa1WHpMkY2WjY10Hl
FRer0g9JSUaGtQQ/Xj7uM6uG2J6GTam5uXm2P3/8TjGTQhfM81B4NFZ07NMZiRkoTmb12gL1+5aF
hwGlM7o9/G74o07eX0aX2lgVUAZVVGiG2tKMqnJx9lWJOGpY4NDqJAtu8JbKGxcCxMY7MF7Zttnb
A/5kH8GPoL4IgLVS4iMPe3rCZQC7hdZLjaHEBg1sw08rqTl20uzhI3PbjxapNxfuGldfg1wM74ks
IHPZq+DdJm37s+w3AK9M7duqKxFR2JXy7knFoQHo0DHGKGwhVhmE/DibIjhgcSfg3FPmazLUZx4Y
ZNH25sLEDeuc3jgmhYvJofioWGJ8cJPMv4tpDO1J86zvVhkbHy3UA9ezQ+fu5Udmu00nV9CV1rZ9
2YxXqP2fXsGUCJnWZFYQVhz52+THJuSwxL6jgjDv1BK89mo8s2ThkPT4osEApU9xspbUCIpsE2dr
WCIjvKPAHt8stXBeOatnXgTJ9XTo/OAmAD7z9KzMaRoUycVVuCZS3ivXam7I8hqv6Lxbr1T0z5wQ
XxKHe8cuBjX1ySPoJjA+vLnjUE5XH9N5PcTSyi5fvku/HwS1k0n5jG2JrZ84WeiZBSXFqIFHC8PK
z0RP1dgiS3zldfr9WaAE2LxpLkBkl+rj6VULbNAOjkEec1LO2ccaY0Gkga+d1whwbxoAiK8UbL/f
JY4HeIHFAys69r+nxxNGYVI8cjxBhNahF0zNmRvHhxSP2B8/EBxKBki8+QeP38mpZQzwSsCmZSjH
sTu6W7mzFlhC3Iwp4B/fq63iRSi/7bmovZ+eVVCgv5BlhUqzJPvCJdHtLNUkh798lGfvFdkgPHvU
bMI7OSFShM1injihGDkMt8ntLmtGFuEAaXwXe4U+f/l4z96rR8c7+bTIWZn46hVnhWn9Xnk+RHiL
RI90rl7rCTx3KIfvFx9Px4WJcLJEdEEfT4bFqSVtBzQML1/YD2V3Sc6LOP75WfHxcul7/R/2zmQ3
cizLtr/ykHM62F6Sgzd4ZmzMZGpMfTMhJJfEvu/59W/RPavSJY90IWpUBRSQyEG4R9CMRt577jl7
r43BVxHrXf5lwwzVsZqUgRFwUnX6fujSFa6bK+elTJj1ny+l/P61ULfTDbYMkyGILq91+C/Xykkz
oguPAq6A3/xCrh/Hbj2xjhVOxcQry0ZsAQ31bFFLhwxM7e9EVAfbZLUSboo6sJwO1ThD/K6qHSwS
yhdv4/rEfNwJ1s/H86SgtbYh+n38fHJHBVj1rJliInl6UoLACxmGfrHG/MVdUCmJhUp9xMH48/GJ
8TJNoAFvlopgkGTOPNvXtVjgHBj1F5f6/WCDhQVjF6Ux1Stt3Y9fqIx7QQLsmCEkWorUYfZv3k0W
OplZ6aZiI2cmGOLBmv9+UWrRYuIrkivI2dv+dN3AnpdZb8G1DfMogpXdSkaKqXS7QQkOaKLRgvCE
L+fqoA+HOTUhkoogcJivymsmalG+ysZg3ig1JJQ/P4O/33yaKYKSSaYnyhz00ycL7W6q5A5lXKNa
/bVERtNZL9MXikLsYH++1O833+ZoxbNEH5Gbb36qK+o8lZm9xHABJdt+UtWUiFSUVZMzysQCBWbD
EHiOvmph//4M2/QIeY4VFkbQ5p92lKRCTFBXdDzKWm9vrVGbr6xmIezxz19u/fAfXxWKNE1h5cDT
phKl8PHJqozAKC0QiluNoeDJMoFa1npmc6ihLdJIuwqtywBYYS8xS4TghpDrzx/gL74nR3aqXsgd
OOvU9c9/WUvw7ZFulhNLQkls43vsEzeNpvD6z1f5i8eFqtCkh0RliM1z/fNfrsLaiFK67cD5Bdpw
1c3DJQ3WHPYAW8yfr/RX34fwT/AQOP95OD+tjXMdSvEoDYgSZRsudpUPL6ZsVzd/vspfLME0oOiD
0gakdaOanx6PhXDzXsn6ZDuR/+UmgNIIfexIwjYJdoXdZYeuaLPZ0dUOTQQpmO4kxu/EfAYeHVLV
ZYCGwD0hcHtFsfwXHioeq/UwZenrQeDj3UZyyXRpBHUmxVF70aLtRSVvIo7KgT8xlNbrjSqCwqtE
hjacjusX1//tN+C+8NSwJONU4pf4tDiwMjZBT6rFSvVObyPJTs9Ilc+/uMrvR3bqZOoimglrQ5hC
8+PXTKUxa9mII+KsDHWmvxNFfjIGqMnNsmT8zsOxtxMLOaeCkNrNo+VZVyIIl2jGXSnuOxecmnkb
oRRwfjwe/+sX/Qf0hV/eFOe5e/4/b0UXd/P5c/72f/9xHRfhc1U2b79aRn/8Oz89o6BAvrGNmTTp
qAAJaqNM+hk8ocjaN3pMBmMTGs3yjwP4f7rH0bbwl236vmt/by25/+kYVb7xA/8wlvP/7Mua8nes
49qnZjcfi1V4vTjbvEBp9LnXlqexsc43Ct/Kj+yndwSkYPKJZr8a0AWalHfIlaTTPkZrriPDIUgs
vFVlwoaWOnoNmx+6x/dCmtDh1eSNR/gQ9Ul4icm8YBDZaQnRZ1EylxgyfD0lsDSraaFJGluNeqnl
VbRCkm7AXWByWsw9snnQES2eqJgsg0gydlFeHDl4nc8SqmHNCg9hKg/EC+UwSYAZI0Lgv6Hpl0lm
erCPnfWqSGeOQBndxejOBtIkWwvhsgF0ubFX+9Cx0drKE1l5XdiEF0LVpIhCC9VXx2gyPcZMW7PN
noSl79Lc3AMGwI4QDGcAHLs1+iAhF8PS/VC76rCZxEl1JPpvLyO3KSNjN+lXZdgSjhEFNzI+RZ+T
c7aRBj3bN5PYswkXm0oqjuRWoaoZQ9s35FL3kqi0/bZ/KeWXlK8iKdmpnA5OpF2BwNqKXCAquZLT
/EwxpR3Ezh3DxmOYyef1AnZUR3jM3+66zKeJRYiDL5vKiaLM10tGdLlpk5EZtA8j+Qhwr5frVILi
h+wyQvAsoeTa5tzQRSbTDGk4tph2o0v3TM9dPpExKncrBDCWr6CaFcSS8YNG1nhXK5eBHJ6sF7Zj
wxeEc6lGdZV1pWMur3U0PGV4jzYMdjdaY+xSi2vKkLTt9qEpyN+am2tJxXUxZO6EpGN9KjqFX7qT
wVWR6ZqnBkmryOGKZDir++IpJZSEBT0/SUp1X66e17pz7MH2jFls0zokOY7fwJzuait1ER6+mLN9
E3Xy3Y/nJtP5r/F3TPDwcwmKLzYuC0N4vUKu7YQJeYe3wzdoSKzfNinku66xb2AC++A83FrV/CwW
ft1KOEiHs8IcD1Z5r4IYAJZ1MkzuwBswWOY+jyNfqoMDOZIyc5vaT1Bc4X+G3r/AokHPahXXQ4LM
Ng8hmVVnkcjgtsavehHadFYld1SS10oVXtpfwe9ykAdC6GzVbdNY+0SvvWCOdQIFzdIhaXzczqO9
OPSNeZwS8ykn4/MKKni6F3Z+mve1eb0UtXkKyOeJSZIA21yaBxRThbPIseFkJayTFkqTh5hX3dpz
WTgDjRSn7evAq0X0WIX8NcyVFGTrHzacOJBSwL/U08iX7SbyahN5FCi3KeKnoKkIR/shnOy3btBq
bCT6EfNczrF3at1kCuerLqF7uH6gWRbBvhTrU5DDtRmH4l0UqJtz9B4Hyebd1VahvEmuKuc5YIuR
LrKD1XWFryMA23d5Ue5EUBJPrKmSHxfSLu07M0eSCgS/GEqw4LFxDOl0XcdWQRypIRxrsr2q1p3U
WnwZeA+cCE9Oyydht4dcS8H/BA9VBqm4NE9wLromLYmwGQ6S+lU1+tcLMAdbmoicHH87aUkY2kio
HUufsSPw5Ct8ppg6X0wqYsueuA3pVTZz4pKWO8n+6tzK8JaS4V/l+M/1fwWMrUea9TD/qaTQcsGB
sk8JTIPpBM7opArGAe2k5UXEzQZlgFDWj1sNY77pTa3pRYsS75qFNDSpQj5KdO0JgBJzO3UEanAK
e0/TPnFoJ90MvWtI9Y1JQ2WTg+mPe91f/ysJUw45v5GC7MQIx0sxxQ+VjLUMewx9d2JS58xdtyEo
YIBwq+IaG7eHO+tkXZa7zNp3xJxlQPCBouwN9iVpEM951p6ag4recGUQCG/pzH2hhIeK4M1gmF1A
6U4ci11bD1urj76P5q01bENcj1ZW7tPQ2CbTFc8YEXEFTtr+JdR0gtSR6vf5EensNhO8hkaB+0gF
NaVsqP79vp3uqrG8tq303Uj0c1UzzsNJnGuheWqTLG83sE/tZZCdOkb7DaiXcYK75lR0JCgm6nTL
srUfiLVZo8Oi4L0S1n5iuWbs74YGa3FUbMbsZc6r6/ULGWyspn7STJyU2jw/7dri0SyLnWG7KMjP
cergmb78pZw5/nwUfgW0rG2czw8Iwioc5GgBqRA+ndda4jjt3phLP+nJrx9Yte3IQnsubI+E1pc/
X+xHufH5aqgOQSjonEQ5oH2scMnAGjCQWqUvSvO8j1tWvVTZRmN0SSD52tXqfVoenqTLbjFhTtK9
KfjqG//4Sr9/CAsXwNqMRIfw8UMgStfpBwockn2+wfW60yBCyXVAVeHzByxD5Y8fdN3O6uluyGiN
MriB2YVpSYwv1Si8ymCzkFRO62BgJeIuzWbT8M+0QPhj1booUDcKEdkxGaWRJJ8H1nKM2nG3Fgg1
rG5mbuWzihV/ChC2aVuBr1gdMPbF2k2gnsD82yrTGaLWXRK96vqLHcuwy0efuBwnkcIvBs7aet8/
3xJmhfT5mHisj8LHW0LbTY0GGdNoLyn4X+S9Fsr4Anp2NpJKwS4vWuiF2aGN7lul8fQp36rLEUsH
akV2y/gwiYBirNhMiY5fPkexGwGqzgq/DFnoxtdOGq+0IxFnB32Sz6tluJq74ech5d9yQNS/epYZ
m1NA06HXcPB8/Bajzfqk96y1PT2spC5Pp1nH15g/QvJ022zYAYl/UUYLlv4N+LJzWUg7uaGG7dTn
Yt6wCiQ4u8tI3VWtea023TmnTE9VBuIhzbO19ixGQjOi8IsRhvJxxvVzlabRD3mGlZqMkE9nfK0C
aTQaUwmpQXshp+FggDpLcKCrykhm1kBQz8zKiZcGgqrsKGN3UTNfLmaZAWahMJRYfixuFRQ2xrjh
Fy2INT3v98eD8wM7iaAD+nkGp2W1JpqwLf0pLikeO0fRWcx/WHUndBhmeqoB32DCcF7o+p7MTD9k
A1EovfuY9XzRzu1RuxWt7FX9MdGLjdJe9ZxgdaTYSVFfSgvun4b89Fz3UyLD2cz2Am46dmdMxgOm
lt4pS+1SJ5sEcZqDJe/7oEU7I3r9LyxQtsnAnNM3w/3PquhMLMjE86z0jUS7XKsxVR52anA6ZDIZ
F5kDOX834N9fd5R5JjIgbK6/+Ah/+RTD+qaNZq2TwE9PsVFVHQANPkJFrgwDyD2r6baZXtYqmzDu
g9JmLkeR11YyHK3HHzeVD+THeKiU3tcqWwBS+OIjrVXCx+Vhlb4inl4FFTL4m48vFsyBYsD6wl2R
TzF2XwFVOZqN8PSqPJpl/Fr3/NRpR5iX6ab6xRdXX7srv12dXwO6Dx8CAtrHq4813ElwjDx9FJ6m
9Ij90iioIE2JkHP9knOqpTa7hc8iCHIGQ/7FGPOH8vBPH+DT6lirIZMcgnn9dGm2C7Zh3TKIyjJY
zV90VfpRzRRrVn1JRZ+0+3Ro3UZ9zAXHr2Xe9WikC3Gx8D7zyvhN831d9UNSANfn2kqLTV21ODYi
4BrmedCAZKdeskCED6NBJkNs/2w0/a1uDoA8/vdH9Ne/BYT9N2QC2jyS/x775TdvxfPr8689nPVf
+Cf2SyjfmOzSKmGgZsD3WkFXP3s4En+ESFDHArS2ROkn8zL+RxNH/caGSQVBd0cgjjFZtP+jiaN8
W/stVPao7lCzgO/+FBb6p/DQtZX8r6ePHCyVETC7Ay0jGupMmj4+/rOtYHwx4WBrCdb0PCEXL2TC
ucvJZvtqB/240P+81qo6N/jSKPk+j6CUMo+UKSMovsZue5b1gwS0RBeO3c5PaorNUU2zyI0Q2c9j
WB0bMhX8MYEBVky0QHQjpE3dQcYi5eCAuVR3Rb6QPBRKvT/mpZcPZQL3vmHOpEqVgxaRoD9QMFst
q7DRRhXaB2heZ0XWfVX1/cU309cdbJ0708L9PJcwi1DYnPJhuNN48Tq6ZhRYbemqRoNLR9J1EFN4
xslQMrxfHrXjz1/q1wr74xHsxz3lyowI1kdMIL34+PuR3zh0dlAkDhleIfnjnHYXWZ83f77Kp+Ln
x2X41RBEygp7NE/Kx8uUo63EvW3HDrcx+R4bIe5lgrF7CaThkp11KJirraKEwfcuSMLHGYMoSSCz
uVVSSVybRE6bc6r6wFM7JN9Zqb3Dv44vJ5uchQ2w4QbyPaZrrPR9nxwmS0mekmYyHXqjpPDkpdAO
Wp12+55C5v7Hd/tb69W/XYz+R9MKWTP+/ar1/5r8rYg/rFr8/Z+Lli6+kd6tMQ6BqqkTbczP/XPN
ItSYuT/PA8c5Bgn80X8uWToL3Sr2x09josZR1oXun0uWZn2D5L1KMhmyUHkY9t9ZsljtPixapsyB
kjk+lgJYhVTkn7HmjWhx/ZHJ5VoN+pWwBUWGmHdwK5ApmCBFSHNS60LOTd2tNpLJqObiicXUSeL0
LJJSEknMu3xJ9uFc3WuzOFmrbrOcnbRRdl2j7cqq3o1jrBP/NXFK5LjVhEV+l0ptdEiTag+JjDO0
Ddi6aYRDbm72pOV2dy6HgJaz5TIQVeCohaaeTKlyJk/hs5LGqmvQmADn0oMfwr4+mdNLCLaCI15Y
bgmFIkApyq9ra9jBPrLdpW9xRa8hodU4ki+aqMeooUbNluWq6ww/HMLkLOa0eUXDur8cQYNs5bqj
Gzq0yo4RYreRROMCMi4v+vK6DcpbmepY0yX5Uk1DklXrpKdtPeE4DwgcaeN836VJ6SUBeLyiEfZt
K1cXIcF1nk2YatVr3W4ewspbJi17aQfZ47CX7AezXzZwPajJ8Rducyne8+o/1qiAt4qGj3jJp9NB
JYC6V1ovUVLbIxmZABroDMS5hf2BOBtS/azbdm1emnmHhT+5nWbqrlwblEu17YVr48/YDDVIlJks
l+CxHOZh00xxTgxwvKE9ZjpyN3McMO8rqX3T1B5AkmTTkcSg6NQVLChO0+hLfPhNDwUZBkBflqdg
5YHkGXa9qarIwjD6a5XjEvh33OU48Ztbdm6SMiRYgJbZyQ/EuXWcMORb24IRFNFuJkAsbR9IULxq
iFyxlYCDuAhPRQciWm/1BhtqALcEMHg3y81WJ+sJz93Ycfa37PO2lQtPXqqnXOnGF71U2x20qduh
Ma8kQuOXrZEsxzyZJ+DQS0p4YgStZsI1n0vqqdpOs4P1hPtokjy/BOZplku4TNB3u2EhHZUgeSuI
m0xnIEJVLk60Enq8RWbPpm7S84D8bcrvyUnS/iWR78omuWvWmlFN+uElKrAkB3HaYY0exUavx+BC
DYMMqHUueQwU2505RcPdMM/aCfDF2a15JL0mTa+q0ZK2eNvDo7YmiCcDY5ZaTiHcijF4o1m+bOJg
uiVviVyvpNHONS2btshWcGpkEj3WYlF34Qg8ptIDtASGWhOXmk+0CVKOpAEgh41qxcmB1Oz6e6qa
6dmgAM9YwPj3jLMHeMWIKM9IC2Ps0xC1w0Bsy/IFPQlZmBl2l5jtqoeCbhimZjm7NUHXbaISF3RG
YBVmZosHhalGQQKOY0j91dBY9ZkRhoUz04O4ZIb6YuvpeGbpZU7/vi0cWUliV6oIGdsaGWFpHrSB
FavVQ1EgoKQ+Y1w2A+BT29s+1gF+hWp0gjOyuE+R2h6zLtDAd2tkMzVSTGocasDnkhyCXVatUusm
MbKzqRyWS3wSTM2VLu63urkkt4oUKBcpXfrByedA7eiY9urkBsacXg0tQ+WUu77LRrO4IpqZKFhz
tmrAT3YNeTweQ0Zl0PVq+qWB4g+Larh2G4tnPVKTnGg5KT2r9cR01mBCWOt1U2FoZoABWGexHXKw
cpXXs9Ge49AK7xuzyjQ01nrptla3uEzsYQQmabRTiaCuQUBO+b4VE8GhRUnoGYVSdJf3fKOFInoz
wGE4Fdk8CyY/3P+YBvwZvPqRKdlARKxmTluAgP1+MeLuhT5MvCEALgBh1xeEYpW8yb1Up6AWkK91
ZrOcK5ME4QnXOW6zikTuMwgZkYc43YZpqIrhrlB4XVsCkSGIcEJ3TH0xN1q+6J5SlQofc1zAHmiN
coBrl6P5y9U9qI/pUlsmcZWNhnywwlJ9H4MQ9TcAFh5zI5p2RIvoz5lKCKRptPAcBO9JvlEEnC29
sr9rWpr5jVDq86Ycez8m1pi8wU7y4GjYe0i0qdvMVXYWSAPExXhEz7SpRuLOGLnhb1CJMHiua6Ri
m1zPhqdkFNYF+Sbdrk6V9jLM1NGLjCHzkXqtqBVZ39rMPj1AMtmtrBqS2y9KvxfGOJ0sVRp4YAhM
vwHlUGwn2FrxZs47400x8v50AqnxHIEhgqEBl80JLHO5kQq73aYDQEy1DWjowZaBT0abNxiAI4II
OutY3CHqIHAmqKcr9P0yZdbW6mzmAmrf+kbUEWur4pZKmQBuAT6sObKlHjm9FBKsXC7taZkCEZN0
zqsA2ngcLeaPl9mYB6dWCx40IBzKy6OxJn6TznIxlYU39YnutJWkuCMROg9GFOX0veLkBrytdgii
bj5h1M5/XwcgRzhqXHh2YTdYolsFHUpQXQ9jUt32jVJ5SPLsdFtn9T2d5/4kBMuLOD25yALbuina
mtyxZByh/wB0K3NWOUJB69O0nxkMpwoATsbSO7kgKwkzlrSzmJF5KzrjaV5KHjd4h56kdZanScE9
gJ353Zy18rSk1scwng+3BhHUG8jMHqGZwGC6x0Biq65mJhI5WTVDATRxtHZElt+wdtEfqSqXJgsj
1BHTmc3GGqkEDXdZv9E78J96QG58hVcLHFPr6CG085ygso2EMo3cD+IUB/EQDiDVSjEEZ3zUrWX0
D9g5oNaBGbV7Me2sSs3ehnZJrwo1SO66aS43fRu3D4EwadhJxUU+C8nvEkU7S+dRxj6tx/cW4IOr
OemMzSqDdOG22Oi2IiIfykQm9Da70rnV6UhVFdPsBkGIY4To8ykxL3I98vLGwiFdyw6JYSr56cJj
6nMlANOgHtCvIkl/nGWJdMUwecylSSFPvo53MeVU1ZO5qzoWMRhYL/t9ZgVOpVnLtphHjmv5vLEI
ymGWEr5LoNiiiG3X5iAJMnXBzc8k9nEEA+tYeX1DK4scGcmkJiAhhAxbcDGVtann+g3kIgEX9dWU
X/fmuAOr+ggllqBL7VwG8UKGIUPBZQaRwfTHfp3K+QqGb+7WI2++zRruDHLKvjyeR1Z13lND0eAk
Z1Meji0bY5oMmRcWLeCrye9q4VpAYF3Rq1BWV7t+nOVeKs89r6N9Ky2LslVNwtvbsnNRNRDmM0Bp
wYYxrTOF2DF08xH9mW8Nwi0oik8MYKhKnL+T28QfjtfVkLXZxoTXeg7hgaHE9D4R09HLUDjRXy6U
OtWmDkPfkIwWmGYecIZjHloMbb9DDdlsBExc34jB0rVGLz3InRL7ejiycbShvxTCL2fDWQDmgKZK
l50kL8YVnJoDneZx2+rBJfwWMCkdujK/o6e+IXXyMoiV8iI0rOKERTWFeEjXmOznQ90Qv5lHLM08
75I5OuoMRsnFm3WzSMzsu6Ccr0mOJpdOoETrovA0gz44Ssni23L8DjDIcEJ1EPuuSOAAQ+nbmmMB
xJ8IETYBsdyH9kTmu4afqZI5qG4WjhUI7A+2lBDVa4fmYT2AF5vUksr7sZHQUk35uDcaKzvhoy87
rFDavmwa+AJNAf4ase+tDOWcKYhtXvRR1NGYT8uTRp1J3VNB/FoxXZKq1qStARLBD1FHsEJGF4w1
5Z3IOvWo2NJwhvFueGv6nu5pYUQPOhuVp3byciCabVnzGq38tJRkwFTFNN8EVkaDXx2YnlQ2NF4z
bfA1CHMgqTHQqYun+FwfB+uknVN9C0/FYPg+ZyBozGR4GwuL0U1fTJiZl2MN2kp2NLVAvG13lmtW
VXKCnUU5lNoKFaoLMoRGWb3v1SU9VTORHAtKJodIHCIiK0iPnYQwtzLm5BKmoLlR4bo98K5bYDZT
A0YBBTpK156xPbeH0D7SvOf0OdCoaKHWFTvdrKVdWI/pxuhe87DYWSLomUIrd1ZV+EkUu6ZKmFF8
X8YkIi7vAfgTmPvvqhyPGzTd4FTVyjWhJzVdsCN96SxQWWNR+SMKDnxr7T5L1k2XD28Uz+2+VEiQ
MfXxsdGD2CPD9CJKj7NC5KqgMoKR6ec14e3wVdPEaQJi0xqECUBAFmsf2AS4tU3PUQbc0QV0Har5
BSJ2V1P/DZ3mhmiKXOYh486opvChzOLuZAScAwYeg2E2GUfSriKuv5pS5YjaOiqlG0bfkHLwEYav
IPMq1Cvd4qRiKHFbirTiQJKbriG31pGdKj/Uct/B3TVlJ4Djy6pFK2BXMBhwpIn2W1SY6Vu39Gy3
jQaVa2nk5nnRJvgAga6O98kgguegUkKFJnOpnyyocgXnjSo+GadqcWIRhecaGBrQswWfU2kQZS9h
GV3Gg227xRLpGa28JT4nNEkFYiWTQZup/V5PJ3G0OpJJaQRFiI301s51guOqOw2V6jMTiWLhFkvh
LqEmcWoOvm6rZQFp4o0l+4m2QlBrRcu9sraKXalWC9Sx0IYhXRenTRLHOxuh1q6WDPsOW3r3Rso8
k7m8TmBjFaZXZ3brVXkf7ytL6d4U2CyHscqDozYRpj1bfc+0po5Q7Bh55guWir3SJhphwVW9r0fx
AAHGhzs3bRA2tCaEvazatFJjubUNsHUoRXnViXJxsRxo6OOaFjTOqNBIA1u3kD5sYaBrUlM7j5Kc
4lozZxbjdLhvWRw8qSFkCDQlUt1gJkMkH4rBi0XXb6SOkjCrYuu0pIrizD2u5ViU3ffCHtaXUnmU
LBUWeBmKlacC4Bwxuo6+JgzG5DZnVzuZdQiZkZXLr2bQ58pG7nr7RGX7PeSLAYAqaELpfJBRMwVN
oM9uk4jgJJ8ylG1m9abW2ZsOY2qzMKr2Uv6QxqtJwGUthpOWHBR3wk47c76D6xYb5eyB85RubD1L
3uPEJibLDBe/CCzjMStz1n+pyy6LrFcPKpN9Fyhzf5sANRObHiQTZ7Vk4M3OwRBTacmtb9fDuAom
evGYK4RFEe5dJJeCyRJBrjZJFpg4KJVpO1KAjdlJSnzLoZw6Y6cN2vhUySErWimTw77lRnVPkVq9
pXKvHutRC31dt+sz2G6pO4XUF8miQRosKj3mQYjGMzI/Zsee52c1XB4HIziG8cT6SDpsl7XERfXm
z47s/3Yt/wGH5099y7PnrPvQtfzx9/+pl9W/rTnGa6KRCX1BXxuDP/uWiv5NQcbJuANdPsaBtaX4
z1GLJr7h72M8jpwfNStzwH/1LQ0GNNhJEC4wjdHwh/6dviWX+ti3VOGfUJOR+slAx5Dx/PDnv+j6
AZHmUphSFhjAV2OiPdRRd3rytcGSXq7BCPH83GnaUcmel+ho9bd96RMHuBFzdCn3ia8hi52S07xL
3ba9Hln1ynbXoE/U1Z2WQnzOFTes105BBjlzZymXi9pthfGwVGciZnrCpcfqRqV8VHDJHKTqO2Rj
W+KMvgtvxXQpk+vZMNlz8sGE0V/su5D5RYVokkZhGTAm3y01y17lC5LPyAA8KflHJhZkEcOLBhVH
E1NGSRgTlZOz+xnpRm6PFbiTTn/TmaGy30EguB6YWKTV+zIam8B+wJG0UfL6RQnmi06e95LGuAdJ
7RjuWEvOUjn3iG3dTPmDlb5AktrGJWyPWGyknt0jpgMbbBlRcFyGFJh+V6vqtDSuZbJco+F50so7
4pHdiR6BMS/sy2O5y4M70Mac70MvRx4Z1pHLad1TJmUvlQM3ERyoMnhliKVaip3UrHYj/WGFEnjM
fUBxlXk5x096vR8i6unysQ8PsNY3hslEJIX02ZyTjrnVMDYERJaPwfeVLww921B3mcy28t3iAG0/
K+DqaTi7St4DKnwxFvbiMD7aQXRDUB0cxJ3RkG+Zpr7cznStH+R42c8SPoRqdCV4nT0aZbCw20zx
kTESt7ptJ8WxyTgMl9Qfwv6ClB1or/WWXqGX0mDqIw0kCvgb0btNxd4wVecae1urOopagtke3Shq
NyOcGsWq3ah+LmB/SQmPTqxv5cM4RCcYJfxkgR+GWm9AoIMEb7uU1+wmU/Ja6Na2JsOSDhHgvP0E
7r9pnuQpdlRUrAVlfJY0W+KG+X01fyJ1UhgZkOhwK7SVwKdutbDdi9aXSoS1NlLN0TwV0NnNEMB5
oAPuif3Fuqg6ZOCmG1LFIfY7CcXdMDxWS7XJM/p+uNJhtJPc46xXDI0npSepnSZsXjxCIeU28aRq
+yT+bk6jWzWzw6HXqXnbLEDIYQ2CWG5o5qSIY9StAZujrTUP/uSuiGiwUSCOYbhdlMmJIToX2nfU
8LsCQfZmKmYnK0JOGLNXT8pGjBCfkcZm5lE0fHEZ1MZ1lU4XHJh+WQn/Yhi4jlh+meaygK0LDIM6
VcXDicxknfb+ssD8mPJGtAUhO79DSzTb/DYd+S2D3BOjs6jHUOMIIClUdNYphLM9VEVXGeiyLpMn
BaNfZoE3icoDz+QNiH1D/ZgHkQehmn+Ns73yUkxXFMQLpsg32oO0pXyCbrYKGnd9ps1ZgtzLgGOv
QQuHMrqiv1Ga0jZX0R8Qogh1mESnpxn2NC0GS76zJaakvM1iiFA/847XnMVPhf4a0dVPCukg2kOd
l07W7pPoWbM3LfiIIfWl8SbjQxD+QX8CPqm4aKOrvJu3xuT/+ab+kKf9a0T++039pOjrzTlPKao4
7tE369KjzpwXsvtmmWjHF08zzPBCfoDBvVi+MjfuTAvhzx9hnbf99rtyxqaKQBOwxhh9/F2LQZIs
ZEn9hpaSq4HTnKNtOjlheySrNBEvi4a1gjwUavzGla3tCtQW+0J6qM39RJeivGCpkNU7OT7lrZfm
/WQcQsvPbM4IpNKJXSVTQvZfaGs+aY3Wp5FYQyb9+G5XL9snrREHUzNWbDpPjf0C197pZbFdzNM5
Xb64Px/H7z9+IS6EtgI6ENSBz0iMPuyzXh4xA/KWQbUkQSIPt9bkxxbnwq+uZf72tTDf0B+kjmA4
iuFR//hjjJY8SWoQ9ZtaOrUKQVyHso9RX4YkLwCOdgp9gf3NuS7RHlajOLoBXzH2ZDQZtDeZGBDH
B6QVeXA6J7cW6QwKeaNhwvEiy+/lkORE9vlIEuyd+S4ryuuEEcSo3dFIYg3uXqWmcFn/wcrW+3iQ
t/K6mtNorcLzsf2u6LFPpgdySPjD49kkmpPpQpcva6t3NZVp1HzZrAdYxXBs8T4b2pYz3jbkxZTM
lNFQg18UOwgUYDsgnCCnYSFPp1MGP5zh4wgq3AQVqYZ3mbBYY+t91YSOFHEEz4CvvufSkfj4kyby
rdbc8lRsEgBv3XBOI10tW+DbZE0oTDfYEK0aTDg2l2wfWxWn951ZXJbazKpeeWOMGs+Ei8ptIL0w
bLyxupeMu3UbJpzXN+Z7xPwbrZ63Qb7s7IjcNP2anKJtzOFrls9G5qzT/KrIp6lVO2Ih9EW6mZOY
Zu7rbOUncu6KxDiZe2jh9rulvJrcAk12SXah7/dMXOM2Mi9M5SrJL4YOYP0+7a4Gdg4xMDyT7kN8
KzLjKnaAvLznqOTU+IRkJaZ5TaqdejoqiGpS4OXAZolbySxCbPFGLehaUVFsBW8rcPlNZ52k4eS0
MNjI92FkOzI1PAVqyFe3mekRbrFozDXzG1DRPkhv9k8MFfowArzX8QvFzmoVTcrdzJfXUvKF2NqW
vueR+q7W/5+z81qu3MjS9RNhAt7cbm/pXdUNgsUi4U0mgAQSTz8fVOozUvWZ7pmJUKgkUST33pnI
XGv9jue+tM6ztW0sZx1lh1QyRLLXOUhPoD/yVGzwrd86PCdLhErC3TfItcdsjJQpJvFbl9qMX1dD
co0k9EsVk3z+UgTzafRPdrevnX2XekA5i/vBC+FaW0WybeDf9RiOhwy/lyvVGRcH4IWdw8ldy4OJ
7Jlo2nXk33jZT5Jv76diG5cez0y/Z+uhp9hV9ltIdJDt8W1DcgCI3zP1WyvvrEKKR52evByYpApW
Y4gqBdZzCmFexkDX3QMY1mPpPCuP0ZjL6DvwT1a7j5PnhRQvQmfVJc6aUJE8LDcFBqNV/AA2sA+N
uzS21tZwL4aPcXKovsa1MvOVa57UkkoQYwYe7MawO3Wg/wZVrF19DaNPPcI8trEfalduoRsdLVKv
7fZrGdL1D61UpARsRp4tIL7V6JJBX4SrKHkjUou9mm/KiKAQVElpROd4N4afuPSuQyhRJdO5mSvS
QpR0O5Ad480wyjOEJlziVcRFbTx52eswPZmOeTRCVmdMHwumKjNZO0vutLRvY9NgBCAPQ/dhNKyX
+zbiMpyCIehxPKVx8riUlGPebYeo3laoz9wUoKj9qLvXlukRGUaGLm4Roez64ZuZpc8u3vwzZiFw
IrfUd053MOJrF22T8AU6ACOAlOiuL7ul1PQ07t0Bfv7rkFkuRbemIEWkhQc2vQXCtBHRXJKTR8Lz
MrFX9MNMOUoASGBfifFZdeo1toCfCQ1ECIMp0LzFdAAp4LTR9ltjnpBUMZxeaTXgBn+sa0Xj3e8c
RqOHIkWcR9Jp+iKM9JR0nLFN8RKNajuCY4eZt11aCbTJt0GABlnonVPPe0Fgi1f3WwftjBpczPrL
jUGcCMrklRl3t8IK13jPHPIIdyUf823qFh8bdZ/HWH5PpIYvIY6s1moaXwbw2fqrplYi8W7l+SX6
RfcYk1Kb5S9dgKQDF/v8sZx+koDDbHc4TBUYjn4wDH9PFMYprfyVF2Ohmcp7o3sQRNHHNjVvsKTN
uWsfjIOkMvSehGn35A1gjw8usIjETFJHSDfsyydyoVLJLi2PKjwL430RqywvpW+gWxt3zEM2Af0K
htnMHnmlpEKClsC5+xhBM0OLx9aUG4fd2ptEhjE85tcJz8DA2t2lVLUJiQoD91BBZxvKEgGKt7KD
V4/IHhfgpCuxfWlOefjTgnrAkTcwIOZi3yfMMlMPpcSaWJ75pKLD6HroM69omc8xvlHmAfh8peQe
ZxVlfhvJGiz6C7JTWrD66Lm3hrefbGCje2mAPxwSc9/GJ7e/ONMjcQ0C3JuqILQuAUafdo8CxYwQ
8pibzvjspjfy3S1qn8grN11hcxacod5C1t+P4vtcv7TL76nKm0rm340YMZonEHZiIollVP4img6G
7czxQgbC9CSD5JJpGgk2bUR6iYkYskbqMEy3BeOhcRzWC9tEt8GNQf8NVLRbEpKkar6Tl8d0iumr
OPckAZYz7GegT+zHpyerQeJ2o4pvKvhu2eWzhWGJa30RrbjS867Nm41m6FlO7NMZ4VWMkI7GJLU3
2OIruS4wRmJuS0OUZkcH4oWBNAiF5iBB9KqNNr2VZsBfF5xEpItE9zMLls/Z2ge+nFxubbbqNABs
07q2/ioHkQP4IaWVhe53pBCsA5Cj1DoBc2y8dl/1Do4bz3Pk3tvYk0/AMYlf7AupdlMI0ScyXgVH
/dionaa9StvHqbsAXazAMFZl3F6s8rHjVkbVwQwv3UbBG839jRMyJxHP8fRpGPqmc6qj4Y5rLBpW
uivwoPNWom9p2I6YwDOVYGG+4SS96peBc8aDB7+kN+trRBB7PHEQF8PGi2nnn4D21lVFRsEfs2T6
FbZ16y/kogWSVqtQ0x+l0IUgT/lmj8VFsid+5ClrBKfJcsnhLSd5rPslOYvIHUQrgLZGDeII/wg4
HbLRxiTMQ7LZ84pzhE/X4R16MXj6XF9t8Ad4PduSK6YkK3MxZCCkgqzFagP9I63yU2/C12hhqAFn
6JJKrjmrmsuXoS8OhFS/aw2CXpnTDTp/UGfYQPEXWQibzi4PaR1vvOAOQ7YWVA7PwlUGx8d31pU7
7xNsQRAMsvW9fYW5TdgQ+lXNF4eO34A+pNDVKhWuigp2udMe3K5ErBDepEuV4nS3eTY9O0hgM/eA
A9yO8MZNW7J7zPbqJkhMAZRwsNoUw8uEqQGy2q0fs1PzlTKcjZ9PNyW5WiHK5La/rQrKj0pup6Vr
nep3Oxc3g0yOtsQgqErJTFMUEsPPjiMTTPM0KOuY+MkudEfaVbJtxN2ss21X5bvcn48RhegSA9OC
u6JpIBNmB1CyFjCIevm9I7SbiKZVwTpip4/aituhstaFTfXJZxTCPlHGjsO4N88O3unTkkdoZDtw
3Sp8HAiLUQnXX/3GbnZjrClMVKUdaVAko8JhKpJ0U8bfO4vKxKgOrqZVJj9jbF6kPe9qh/Vunuea
2fvKbjs4YN7OLQFP1E6270kZ7Gt1rWbjLSH6dHCts8jfkvCtYj5tjGo/6itxHAy8u/LWGOXN6HTH
GXZ0Zo97hnCeWzKZzjdVnT380Yz+rybPjAD56//G7/8bpXb/2SxWCN3vP2p5Nf8vJhw++5+vbnFQ
+Nu/bP9wU7gfPqV++OwI7/gHFX75P/+nX/zTk+FJt3gyfDQDwa38NIIU679y+lGu/aVr/ycvh+vn
lH00//QNf6oAQv8/8Hdy4MwyaqZJXez+fk2mDcsKUQggWcSHG09HYPf/Gk3b/4FgjjkOJLAQm4XF
/+EfKgBG3YjQIHxDyWa+i0DgH2/9z0HRv1IB/L2BRnngYNmHvS58Te5VwL6/t7QSlmVW16m4piTD
BBvR2BpCmSsK+8OQMX1BaaB3PAMVcjYSO5bPL3/5rP4/k6vflMy8At43TriEkHv4k6BJ+PsryEaM
TIu+VZemE8JGrUjz8+gmDgwl7UVpe5o0woK7WMqJuNc8n3z3VFZOj9I5sWRCd+d35Mqlv2CW/1b1
99vwh9eFkBM/KROdBWbz//S68Ff2emssrYs9LkgOIhwIuTIL0TkXeYGKLM1n6d90k+N2u6KaqKlD
p2K+VXYqy+8EcBL9nJsawclrusH6d+Kp3/QbTFg8sAkbcMPzLVwKf1u5wildqmyvvWR+BskIVoCj
z0j+wjtcNar2C/7S3J8JvIb7omzJrHRygzr8QYIqBUASefIhIotdnRNqo3lXeiqi/6gVqvd/s8J/
V4F6lomvPeI+Z4lRh13++5DGajS6vsmmFyUlbjqqum/jI0nbNLiJmDD5Sf2q/myadLgvClnoTT6K
zjsId+r/navjspn+a6LHS3HQB/+hmFg2Hv/w981WLymOpW+RUhgHqsf7k0zy6ziSVEM04pC33zIf
wVTyb9ZqkdL89lvxS/F9E8Ywbi6/uy6SwWj4NR5G5wazdLUZZknWLSw/01xX/eyJp9mTMCGM2s2m
PTYV/HcNsUT9Or//2y39245ZhlcIsbEA5YkHEft9x1S1C0GnHsXZnHIbGwtH+QDvVT4x1WhxzL38
63VfNuDf3zXL7lnsTtTQ1q+I8b+OpGEwkkLbVkSFNUWhAS4aV4gVid9Ed//rX7XAZ3/9VR7nIc8A
RVXIcfJPWhgRJ36YuPZEtJOB70X76yMkfsw5V0FnVM/YhrjAJ33juYf/5a9G14CECq0EcKHDH3/f
UYbvlk6kO3Hy8Qmd9qFfwT8qWtu/bbKZN2rkOpZbQtEN+W921e/L6aFnwEeWjhdc07f930bDhqmT
Tjp1e+oSYREo01c86b+Oo9Qf2Un/+o1a3u/evxZ3mIVFOl/BlRrK9LIMf1nRLmunuDFate8aQ0Mz
Nzr91TuzVgco+q635bnGqYfeeF4TuOtj/qDcc1UGsbeNW6FvnaBnxli40VG3QAaBYIxXZU14jiUa
idGux7XsJ3/Vyl6dCJxyXgm/Gw/CNPwHmHLZepK1tcX37Wby4vSRGBCs03E5jkVk7ESG9517wvEC
Ju2nKpEfdFIMXxEmXz/aoVO7BInWMXWwPGA7/KiG1th7ZtFfrakN160HQz+yY+sAukBPYAs7RJ5g
9dCAIHwakxfeZk1ESZ9Q+U9tE+zMtIU5NDVik0Fgo8CvyQ1OFmcaLtVncmfkA6RPYCRVFbtm8PKT
X2NBWcfV89gW870aoWr7cyM3BMHGe+xt/ANq6PS9HfqvoJ9pJUaXuIpopNOMR4MEeL8v9lE0ubgS
SUX0pEekRZ267U0f8klYRk7XD+Pj0Ds5buCe2b7E1ljRs5MwSfpQLd9lMdh78hQDyMZx85SILtzi
30PSFS4fP8IR/tlKC0nEe5Poq+sVdx3j93sP/3ZcCnrrPqzT4kE1pvpSuTetw9yL6hPaZ/oE7ZHI
ubj4rQJeiSKyWptEGNY+we0DxgnfvdhC8IJkQ1xsGICnqe2ROaTxku7sR/vBbx9zQhRPUDxRPSA7
wKEMQ04IMDA2YTaJrW9EjnG2k26+EN4+QGgr0m+5qkvSqEk2vi167T9aYezckoenXipi2iCMqmgr
hsI4Cx80ZMpCTdAdNvlyJaoQ3rsABDZKcpOAr8xFlkhC6UcBUmJbHTqCDYEqSU5ImiFyD5lOYrC5
biZ38oZTE+sPz2rpF/3OAt7U3dGok+msIjd4U6PBRDqVVX5IDbxUCUAM+kNjyhc7McufjvYsyEbd
CHsJOjJuPupGBEYG1zvfkd6Urck8vg56QtAEX65+1jCWF9YkOBhE9V1pZ/a68ogBzgcG+LbdqbUc
9Xx1Y7o6zmS1xYAhJrHOSx8DaV1ymxQsHTQ/fdHE8AGSI8GW1aPlpa/aQjNZIA/ZBdJhHmBN5jcr
C/eQnZw1zNn2opPBhLU73MYYB+ztZp62TlnkhymZ1DazaU4QI2h2nUuqPO67ECxVPt/AMov2tp0z
S6yQUteEpT2ihq9uMmKC77I40Zc8ccRWimmAluAbA573CmxiRhooaOItnsvWVirZekGFnCbQEK3X
cZpOn06boTRqBjDHDH3p1Ur7vDiH6ViWb2kRl8a3TGm6/j4KRw+vgyjI02sbtXX+E3mM9SVYOftl
RnjxUGscnTZjLeAmhjkc1tcokFn8Iluuc+bgM2qEk/JNu/gKG6WGtWHrzn/0A8/8yfSjkpSDg5zv
lBsmExkVgDvkynRoQn8VZrXhDzXuVGGv3OOUuryqDkPD7TSahZnBBx3dbB12CkchbZCoSo2ZUtV1
wzCVuwjbqvQ4dmUcrhtd8RMY/qZyhUYMVZuVuMFaTe0QXhLi7l0A7jqD1MuIhfFPUyBluiCjddVN
wEnMTFQ0YUnZbEnOlZchLRY0k3xbEwR+iGa4W1XSbV3OUR9PrGZ0L15beihBogbWp2sKbljbGOf4
c9Y8H9eqLdx3W1I4nlqoac91xBZL1rklKY99mOUo40QWe2+TsPhsupCzA45X2Z9mu2mdZIO5icmJ
286O6poK6GYu53jnWH2gHqoKH+7TkPok6hIoH/pPlY+v+BYl7hgNa3YnUxMxhhCxWdgYSYLgpq8/
oRemFaC+6zVnu8tkejQjQsMhAWAHh9HKbLJCUD/qLJJylwV+ffV7KKY7mP3Og0MzlGcXYdbaxYGn
FNANrxak6CI5e0PlwFkT46Q4uzjlzXWoHWKpV6ywqHdYwcJcyMxGdTz7hMbiOROa+bRRoiiYojH4
6+x6YxVm8BMqfpjCzLM0+azEAyJu3AZ5p4K9l4hy12RpEuQAPm4x7IlyIo7YcNKwgd9ONNUpgtHp
vsBMHuVnVY8sixGareo21F05t+XI36Y97Scimm3S9Fl+seu6GL73kDMZbxKdXobL9RQ3UHQqs2/x
XJtjr3c2OV1R8kX1Idv7mdp0hiIv3O4hiTkw13VN2X5oUvy9ntve7phRdnrmk0ot4cTfoJPWHFkw
CbP4QeDXq91V54vSBbChqWKYVupUwP2jbJE1GZe1EhAFYtLWkVJ02qZK1GSw5k+GiNLXIMktbCjj
CSANqh+8kUIcE7ILuzVGY+5N73jTd6/u4mdLKwZdAFbrMbNa0GDLf6EsfyUQKDvy9khdrOmBSGQd
fQY/xRk7HWQAYjB1zLC36e+iYXoXqmd0LgFT4zAPr/Ar4/VI9iY1QQs7ZYqNR7OJ6/0MxXTVTK5c
w/sibYfY9PuWcwVVO5TuLFAL6hZBUYLPukkFbGOJH+FCewqGrZhVg5DOi05I1odtGyUzbj0TB0vY
LAgL5qflA+QlMG0DSRfi0bGEpBLlJTzNsETr5onmGnio4o7R7JpHe1bxIasK6+AstI6cOOodEosX
JnNZsPIjHJEjogAAll1wtEnqk5t74mxXkPJZk5KhIrvaQ7mxTdvGD1d13Xo/7KQtIZ/FHlNmBshd
NcAMq0Nx34B+Mk9s9BGzKizZuvzTnSv5IBI0k52Fp00zw8W2JpggTc6PIwU9ePYwgw3X0ITaizRr
0pI1Yci3+YjgwquJyeXCQ7wQyd5Sa5R36nkhs1Zb0mAn7jysWRaEGOB7K/vR+opiI7zk2nVe7Jhm
eAVgXq5R/wiTIXye7TCCgvNPbyUhM6Wx91JYtvZ2QZRU4TdXRkl+owhBQxXJ4UvX6XWwk3CxTCEO
hbW9avGcpBgiOi+DAVL1YpWXQ/uYcVmfkiSzfzhJE58LZ7SPNvZbZIBHido70IeZPKISPBQ9MaQb
2USobXMlh9OU9ONr08vmrvckBRXvPnzoRWNx5/tB8VRXOWCwTpT9mmGz/ZwF+XRKZQdzOIsdog5o
7DeunrqjKSZGDVLCj50LBSE+yzx3Z/pt62+1GntIUG4R/+wHHb14VibCtT+0QG+Dofk+BjzQdiSg
w4KJ4tiGQ2/PnJIEJMQiZgYk0rvDepqC3toNckhOFS7QKyL2uLdUjgZpbWeLas4d2uGiM1heKsyK
R7LlYnBIfFteHSfBf9Fsy3wXNFPk3IS9YQLsm5UY0aQ1+dUreOxPYai7ZwCR7p4DHQmfZZb5rZzi
8tAPI6bok1nqXTeqMdsmuQD5MEpFfIE2/QGsTU/XxPGTDkAuBdDEItCoQMELD4MJnZdnG4+ILWrf
6R1eY7CdZGY9qqGL1sqZ8QQsvGTXMe3fyzhpdljvZk9FXb5bDZN13qCn1g0t1isfrSBmeW47iGwZ
4AhANW5iNph+knb1WdA37R1/SEhxDRYqnCxTdRNRH96JzByf/Qw5CcdxPD5PTt2fwlwUKMWWyXdd
XQ2h+49R9PEVm2GEfAq6tzlp7+A2MdiiMwaSVMjkhBlrzoypcFE2F7m8zGbOFuuwb0M62RuHFkHU
rdfMxntIo4K4FSXQBw+rXW1Mx6+/lRmBx55bj3t3CH/aMP0XXt4AOcSYgcopV4i6djLyAN2Mdgwh
hiGQBSWfIsz9kzHyXCC6t/Z5V87wCC1Jf1V3V5uggK3ltT+GvhhDgB6v2BgeRDfUB/aGBI30QE++
uEp5n95ECrDVVeckGJIdquLoHq6m+dTTA5wQ1gRrG0Pmm540YpLeG0Lr/LnfZioP3rwu7m6MXHHq
GH26b9zCXgVui7udqUCecH+HSpmZmzLsxdpwxWWxvqb6IT9RTGO37hubby2ADpox5hkBCvjmjjnW
UW5iHsvaNdfYtGdQ0bpDHPsO1ZhqI2fneFRUMy9oF2bQ9mZYphI4YZ3jsr5VCjvU3Or1ofZjXJx8
mA+lUSTbKkqYyE+WM37o0X1uXSb5RUcgLuaryYoq68EvneCLHqsBrE3bm5zOo9tqXxf1FgX1+BC7
FMjAp0N7ayMUD64AFOSUGnYSnlMylbNsFcjQg7zl9Z6zMjD0vMtqD04A7VWItivO8kNeI9tZtWEf
f6f2sTYIMNEEab96gDNgv2niJfdN1vr9KkzQBF8sq3gJp9LZ9F4pN0Udew9It0dmYxFMncb+Noyq
fRhTfNgrEau7uhXjSc8ROh0ZWOfYx6c7pk54jE1sEvMGT5JssijpMDt/FT4yvg6Nz22W2y95b9kH
P9UMAc0SQQdadZzxOcOAFoOzILwQ6lBbfXCUQR1Kjem1GVpVrKGElse55rzWPVUQBGrf2Jahmm4m
GegLz3a5cpQbXSaR+qc8Ln7QGuf3BW0IHuTCvq/dnr3ODXWYahwfEzOhKGOfpAwgREHK8pTj01pm
j3nUqhssfFD9KVPbazMMKni/RvvWCoEyzgydtYX5/YFcHeOdwSmH+Fwi6aeWLg6hbcw7RtazxpIp
tr7k6PZw4DDSal032ZbMsbZdJKEyW4V0Vhw5UJ7alpNx6za1YjOm+BwXzWvay+IOfxz5gEFdsU5J
hQdV0hAlauTZGPjNR7NGkN+26mfmFpJQedFhKtWRIQNSXrTf5yB3V6aX0aDW3Nvsv2kQ5Ecl7x4/
FqG1RnOem9ad1TXNKV7uWlPY3dlxRXidlO3eLE6g952yYarNVWAfVBqfqzqBW9zMJJPT1YBDT4g+
931mwBPzKAAf0zysbwfHyt6jEtu2PptNvF/cgsqe/NYVeqEEDo0ZP7pmb94gOrWBTKkJL7Vro6DP
WlgMeNv4eIuawbabo3FBLI/KbJecZcPcJW0Hf6DrrRkoNjD7z4FZ+dJNwsSbVIOhsTuvZjf3v3eF
ab/PzGK6VYDWbkO9zwcGTQ3rWkts+QA+Szd6ha1ukFbpRg/ubLVbawyQQiOiPlijgBskig5ygMQ8
xJULY2Ka9Ep2lr4YJfmX1NGe92raor/H3g8XT+bPvITgTEvrPRtST+9+18E891TlooiRM11U0H6r
klHfhUJ7amUYFWyWqJtnb8O4cYAsU5Tfy7kcu28avh7cPCtSO6sueGNEubsfUZVMn1yWCAhY2Eun
DPycmsgMV96o3cfBzRy1CkKzuZQIIzkxMcdo0cAl4yZrVJGdGRnFySX20cV2BZOjH0gV2uDgcNgN
G9ou7xVTp/G5LBw5wh2c0wjx9yq3/F5cBjb20L+S2qVG4UM1V7YDha63wr6tHJyRu3SaKA2n8UqG
o4V4zI5WZuu+Sm7aq4kA9pNZCSVHm+ByfVf0lpiQGthhU5Ab6zu8tpP6o4eRKZOBm7oQ9JKp6kt3
zwSmh/w7T3AESCrLp7OwM75qt21bX0URYr8065j/ors0RnEJEDcLnjAzkCS6SPwHbuYhyCBsCuWq
J4I63GvZw02/tqM0/e8DHi7FdR5HHW9jvwwDaDIm7sF1GRo8gbMI+S4tSoaIaSaK6BIJFvxBw24G
marNKmdNeGH0CFnrpO6+/aN95uCOpw8jjYoe9VLsifhZFn6HbQJAAGFMYxJWn1mEiO8hmM2SoV47
h7SYhd9qucdGSqbncE7m/EwSsQruHKO35bpy0owJe6PtlD9cC00ylX4SCg7DqUJedQw1ruGHxTLy
pvQc+vg59+Ls+9xUDiPNeKZ5HLTTwSxq7C4IT31u2NOt7RCqci0Wa6+zaK2p4GwtgbRtmBcN44kW
xTDtbxQ71d04G60J5dvtmIIU1NJHMZS6OodGwujbjEYoiwMnDdiGipPpFbE2ctC1pWrssoAJYneP
7s7u95SmDAuSYjKtI2nYNAygQmhsV66nIW8yXoDZRQh8ccW/pMm/jEy2NEGKCv3YWrWwdjN8Y8xT
mTH3+mu2sM9uVkjMQv8r8Jy8+YPUwn6yrHSBzJqGD97BGrXbxRE03gfPLG360t6fQfb82O2yS5mi
bTlX1uKqXaMX8d84jHP7jlool1TIloDxUlrvRer4kNsqujVJD+/IaZsltMY8OS0ISbzUMqaPXUrW
Q5mKRukN5B9Fhv+FPbilnsYicli6UoUmfxCrtWwWT7sQ3Xsi1SieqgAm4tzGSbVKY0rMpw7mJePh
SUOkDYimhpqZBu4O+SmHlCVxybzHraNp4Ou0dr2jTNb51p3sGrZJ4s/1XZ7nvM+0a2BWQvXJ0/pU
Zon1FudBr3EMTkYvpY4DJVv7bI0DV+AYXWZKXWOL3Mpxr/XcEZXBxT/b95BDjBSyMsRHooZ8mkEd
RjvcnSsYQ+bMu2bYEZ0tOUwkTREQzuSsSFjMxTWz3sbw3qZd5vhjBTiWQ18ZO6vAMUW01FYcfJM4
1crlu9xABSE1H5jbqRuR2J48uFnpkYpHqZmI3QUVdf9YVulM0nq0cWLDeVcFvjjG0oPBqwtDzRej
K+H8NFXbQ0saqhBLk1mNNYxq0ZWbfBqMM5vLiOCjuM1x5jfKBxczo/Y96izDwBQGjhOD7Lw90Wra
+gwGN+BXLUO/PqBtrcyHtGh0veEgREAfGabKMd/H54+xgtXV18mtI9LuqzbezRT71LB1RNYnjRG6
opDQsQoWksFh6PV2xnDXjeSriogHXZm4BTJds5w+QhUwN92HmxOGho+qEj/04Km7pGKJDtq2ZPeT
hFa3oChtWO4hkRUGQo5nvxKhwPPWtC3NlD0n7U+HpX5nRlRgOB3hVbDDsiVsNnbWxA5OpVDgcaii
1eTep6mHp75sjT4v9Y9fD2cvLfZoaMpIHExsmaB6Sbsb0c8oi6iX1LcZDFYDHh8nO6+8cYfqs8be
XzJJBBRqydvF7jI/W6Q0DzgXLwYMqZlM+uRrWya3DkJUcc6NujRXlKKkuKy6tMnpK/vMCpWFne7M
/NFvgmybs3GDXdBHBZ4bjZGflY5EcsTSo/0KOnNMv5zGs2YmzwQj4qXnukx2SOp2ghOgSFUtgnqe
+cwWoHiFrAoGp0lTAs2RPsibu7NtxRK0gVsWe3uukv1oI4XbYAvcY8xZJQWqOa/HYuxExw48TOCl
U+dfObOdAopS4RdXD1oz3Ha00JPcAf8yWTe81id3Jo/0i9C1vtgoykcBECE5P/H65fSaipq6O5ej
SDBRgeVE5mZuil3vZoZe5O2NHb9kQeqJfWSQxm4xKKfS5pyu4vG2dJmJ3UZTlja7MI/YETbm4oiy
SgWelXrTgKtX2RUG76GtjKJaFVlTlqcOL5NgM5phfpjtKPMOVlr2+ZF2I3p2XWjjK55g2GpJaPY8
r3kjsSuZO/HDVBltd99llrezGIm9SRHGyMSKHE76rzviF1Q6wbnNt02WW48ebtrJlQ/Ja+4bV0Pw
loCp/Uur096/+XViBsIuLEyzzCbfTRZkwLWms3AW5xhHkafQDSwcdnIAv27qWssJbNY4Es0TLnA2
S3lsVepi+4THWffTl3bckwuGW/G68kvp7zV12HPhytDFyansvrVWYKqt0uGMvUHQtCM6y3QafCpl
FhlCqU5EbhzqoGdbWDqmJjasoWnvRhf4gslnTwCuWWdTdGsw+YxX0JCH8HvphXg8Qa72PxgzCH1B
BO1iW8e1qJ6oiDz1kFD5zncYfDnqKUgGDGgoNdTRzQ1fXZCdmfODdEK+6EMtwoKcuKo5O8ZkTLsf
ee1r09plJpfk2ZlnPEu4T8qCC8UkT7vEYL6cjZsOPL/FebM0zYPndstAGKEl4toNLXSMLQLB6cL/
iCuZwJJzk7S5hNJDR7kcU9a8McywmdNNM9lGjJ90BKAwnmvR6BbKY9iMmum8U6mtr7jpv8tKeSM+
BP5C4gEciIAIsggeyspibE49LIO0Vo+dLFV7TzOhsz14rBdeiB4YXVLt7ao6tHGVfyswMMCyoBhC
ucywJ1AOFHkitG6YP1ViS6fXO6cE0JRhu8yBPf6skTxzcKi6dOK7hw5qJFcXrIwA91F+9nyTEFHy
04LZy2jdt1KjX4cUle136dm9yyxgVOU1yY12egzbNks2WTKwz+qwZtHMPPKaI6OLtj0YhgFHsfSm
YngkOyO0DibWY8TTzYHxAtDUHcbR1JjG9ZjFXWLEC4QoJ77SE9QdI/kMArDPd3pWo35LSPX8ERgQ
JD9MbUX0gSOGCAEiTYypqAHALLFxXfWVnfyIVDemb2M0ifjd00SKPcWMN6MvAJZJHDTZAeooUcZs
nNkoZmbY2KBREdWFU1y7hEJ+GyvstR8186x2lSwf7MHpMqO/1BUTlBs8XCNMAaveLl49cH4O+gIa
a4ORSEqs184hrg/efkLR9TNNM/yvVk2MYwT2OwJIscw7OiqY6mi25urOEVCewCfnSO01LxlR/+AU
+XxPuATXapP1fvejqgepIVYlI7zfGRQKE8HWbpuDhGMHN1QU2XyZZW/bNy2TciyzghKbulUz0p7B
kDaaXr81fxgE5XXtjddK4E/1oHB+J+ZFWpzNgg69uObR6ENLV2UNH4gMvxD7MaPQXYbkK26iuzwO
3OAmnPvYBmqhYvEZirTW8tT3jqHP9AzDsDUtZiKvgWdkhMblA16J2zJvTDJZhtGTzArLpIrFZugZ
vUgmp81is13BqTDaW4wveiu6ItzIUoTVJYXusMXpz/1P9s6kN3IkTdN/ZTB3JrgbeZhD+77IXXLJ
tV4IRShE0ribcf/183jUVFd2NnoKdZjDAH0pFDKUkZKLNPuW931e0E3/d23HX1SAt/bds6n9Xc+1
SdR1/6Il86ipld+rcdtXhe88tUQ26ddSunX2OQLjGLehxcb9Yc75Db2Fecj18/sb+G9p6T+Rlgr7
T7+o/6QsXef/4+kz7z+/KvVneentX/q7ulT8gQMXJajN+g8vk4fg7f+oS0PzDwtFEupAMgvAtgr0
Q39nTLuwXHn3CI7hT26CsH+oS50/bsIfC/8mGWKsKv8Vcalj/0WYhaYVLjLeHP5OUmLAWf9HxRA8
PdSblLob3GPXDrrrUzYaJFTARyQMwQ73GuTdkXKeIZ/J5hEbEp0gnJxIOjftuXWnrEI9tNzT2F0C
zE2ta6KQ0LbBgVTSEb5XluZl82tgk6Ufj/dxICKi7rSn91Z4M2inVvlseXn6wVS3fNS+g1mMm8u6
YLDHahda2bEGUL0TcTzsU89GgFSM2PSEaioMfkL8oPvE7kWmKc3f1PsSCgoz7y5tYTOmsem8Jikq
2YXnZdMbeUu/xfq+eUoiPTurZi6Mi1RTeymswvuq05IEoRCXRg0Mq4lMusfUjeEqMjkCc6VjuSbh
gPyh3EaGHvFziFXupSIEfGONLTeo7dcLQKDNu6rEfIewMts0wnY/0pbOY9kaOcJTKlT6XBQ5TLUY
Xn9mhTcdory4DcjL4cPuJnIVa+3AlCooM/xQ0NIH9RdFNUomz4G9hOuANKgVv4BijSayvc9tR/Gj
jw6KKTOR6zLLzMNQ91tooYcyY9U5+8G3GXvtNabKlYtWh86qp9pgqzTasDUR3d726IY8l3Xx4Nq5
/Kp8SviFVL6cF2ZYIcqE7AKeCu6q+RwzgYpWou6qz2rUpoM6OEx26ADqN3Nq38asqRfkPhi7vMD9
2AKg4r85YG+RYPLdFm1BG7MKkp5xjjyDlpTWMP6OHDj7mTHJRSOt58xS1D2teSKLkZmzCt2PXiUf
Gfy+Zcu5LZD1x/qI+AcnSJ/D1mkGe0U6Vrp10vogBmZ6Q1G2p7Q1TmwAzjH7kYVgjOgvC1iIfCiM
g5FKGhBAjXy6RI3pnyg1xCIOUn2dRZH99GA/LLxpKNKtRyuJ3YG76xWSm4O9RuImq6frnFTxxs6T
GnVXG1GXl4EF1Je7jxmoHtexalFBy8TzNiqXT71IafYwptICJoswAA9M5/HtD4hLUOOCutCG8csD
aLsYdfcJpkcuzK5946q9gOnG0JqxliytvrtLWIhXUOKJpus+/LGoUaNBPS0t5wdDfTJYaekIjECE
J7RYd00+iEVEy7FjXzrtYye7EXcxOoCNVKshEruxDS86yvh6aZXXrAl/aYuHnY1Pse4q9VB7bbaq
aqsBc8JzalhGPK+VqObHue3wmxWGwJ5j5gb+P9cad0MWpx+MPc035eKwIGR6IE8QU9M28xHgubl9
qQjqWtY0WixBrHRtj+Zw3xI4s8kL/wU4SM6GaHR+2LeWetFb2nlTDHR5gCLVMQUOshr3iAwRyaBU
g2pgPajO423KDJdndaIx9qowWRiBt2qdnFiyhu2h8qeeRZZhH2J1g3pExNBJBhlEENoh9vEOORPb
37Wa3HAJ6CRcTC4g6QowXLwcMt+IFvDEwhd7FNadEdS36RMzFIgmeeCsyE+Jrm5YENgxN2kQn03s
qRt38uat4aSOZqInHt16xoVXi6h9GL2kOYRNo18nJrdP48Rq6qEK+3bdWKiPEiP9wWC5X1KKZocQ
v/dDnkv/qeJnYqo8uONDliY0ybE1WbtZ6+oprsPo2vZi3rlZG25Z3ehV5orsgA5Fr7DDxBtfkMfI
ntZ4HPoWvw/TjHkTWkzl8bCx5kd4FUKeleN9P4zWXTXm9YRRe0ShN1slJN5RTyzHsSTO3hgdSC8f
HyYpGSxJVfW/vO72ho26/kxLlzsjHMvouwuDOnuImH++qmKseYP92n+CkqstyH8tq6k/3coPfxMa
/xnFb/1FVs4151gWHgYLJ4WHXYAL+s/CWF8JXceRS1hKN5XwqJLDMOlTTBYT6Eu5yOvo6ofVQ94g
CartdEuD5ZJBBipsbNYd46O4j4qdbwX/JIDpP1+/fF94GGwyk31PhH+Ru7sG0bMtPCLQ5HULp7V8
+R2sSOvXLWLhr522/ydyaOsvquTfHwUrARHiTTDJoqa0+PNHgcAonby09zZ9Ep5rXOWLBvAE9IxD
kdoH/zbRycpsJ3he16mwmchnXQk07FpWzSskY4IGgln/EwvCbzLDnwTiv78rYRGu9lvD7P42e/xJ
uexIF2LelPILMhJyhkGuevnwMlcDYuO0cfa9NV8tkg3Mrvzp8F4umhyHJ2vHa5YyKHbYkBLycMPI
sE4NqxC1LE5hmoIrarlhOevuu8DiBa9VHm7v0X9Xx7/tW/+kOrZuuSj/dZDB+Vf9mf+5MP799X+r
jIPgj9/8EUEp+7v85W/6W2EcmH+YNwtEaN/+hzgk/uTvQDDzD5d/GKAJc4hGIUr33+ti2/+D4C+C
ESiZ7ZuPy/5XCmPOM16DfzyQBogyIto99+YG+/PrIY1iQgMkFegsT1100XT3SJOKPWXovObKNC4m
iwTMfW1fgMpAIIZ6VmljK5FMPFaZES4bs2oowwrkXjzS8LdtHr4CFhZW4+zH4HT9LsgEuSkxsdK/
8gSru9mSRAlq2l6JuBo2hQjtLYiT5KmJpD4nbALx/ZcN23ULX6ndDeMpKIADsM6e1/Fsmb+ygYde
uhOGd2UCp3KqNLuEZpEeUAOb1xkzMjvkNAoeMxSCex8g6Bv+UXsvYVD/4OiW71BsxnzVGE2z8SsH
sW1bBEdMcjhfmLMEJ0as7dLTZbYKSBaGJynE3hVpum+KRDxGRTydHXDPr41dUf20Q5gRkOBapVhZ
retsxqapfqWyHC+NnbjVsusS453qjEu5V1F9btKpOflm78EDLLwH+nnqDTM+Mvaxzngnxh0Th+mx
l3X+Vthe/JxmDaWAzRxg14C4l5Q5zvzRV217LArjZq/Pi/SNVXYzrk3XD7ZZjvm8S+36Y/RuqrrJ
199O1xhn6eJczebWvJM6HDU9g4eSc0zQjHYZRtZGzgFrVDAIio7hgMueatCGYoVmWUA+XCGHUK+R
Gwck5SDT/4mZovhJsVRi/NT1V8xyZeYg7e9CEKCPgMn8h7k2oAXhlahxbOchoGckHRXlS2B3Zx9T
hliMWTvCZQgy45slOmKg2GKTxIzM+mwCmy0p0XRkk7HJVG+29oJ9Mc7tD1JqjR+VAcF8ZtgBTG7s
QgC2pr6bHcKJ/UieAtPp1pUyB+iuuvlWSWD2i3iwA/iTaMi+VOZlWGKcCb9u/TXUdoPyDW3WIpuz
W45Meluwwii/2dztyoYTUecP+cgHIaMbxZioioA5EZQ6L6hbvtZXBsYiMDzUF9VUsWMy++i9ae34
uccl00EDq6xragft1QLgfB/VQfYzxrK1ZT7r3MtWd4h3GqIGRKPbPYq6iKo4rIINn4A62j3SqUWW
pwYW/kH8wC3lvlHhx0/seqPvnJSHV8+Mq5MRdlFNxHFW7RsKpoTIDQWPUkQ9S1ovrTImTwMsVXab
+lA5Bml3PNv1a22GyT5OY/zIwIOjddzzba09t05NYFMOzWjWw0pd5E7Tv+IuNtjmOW3MUMiMqalm
VNZfGt7oyvf4WsuW8xJREqN9afMDLUF8I28KJtN9BYsvJhC0cn6u23r4zGLpustOOZBclG1O5S4K
+u7dVjC4c1H3zXE2xprpu4xR6jaqPoaWtgpSPabq0QjLdiHSsblXg+ddGWylrLeaID2yywnPodWO
Gw0z1V0aehy3c++R9hO1BREWevLaFRnBoOmEns0tyWsDytjGXYPE9+6USgBnTmitxUKxBx/Bvrhv
Ru4Zq7l+tcKYP60lEmWn9Ku9rKfsQXZ9/9j2nn/sXXdMzyhPUFDw/1Aw9rSVfuuqQ4NmZuXrqtiM
5HxAynMae03DFXyVmYrhCTn1FV6s3rMNDE5FJOvmoPLG7JaUNOHFqFXwWSaTv3U9J/6VFDcoc5/W
1Z5cichfmcqlLGBs7u/SvAqXrPG9E+h/62QVrfGOxkuEC8frODHIrBILI4nLaduPSffLRTb0IREK
wLSGyPCMTlu9V35RAB8yqaVlQ76TO7UfbLiZatqVrwg1cYxYrxgSyvs4ybCPgyymZ/IYHiZaDoSz
xElxyGvsVUuR2ByFhVdl9x4Hgrc21GgfWpctPI6BrNlFswnWvxaN98xx01+KTg7rHhKSp415aYNl
gxzMHOrKGR0/WAgAXy27rH71SqlHsna6D9xhjE3Ik15JdB0/3bwoXlpgwJRUVgWbpex8HsxMIH1I
Sx+qtFdBbV6lYZ3Om3EOSLGFiH/nG31zyJxo/i6dwPwacqddc0x6K86r6a6OSiatqrdNUElufUpi
8DB9FlFNdyhv2QvYPT+5DrS7LvCPHZH7WsUuGarqKLGkENshrWPazwiGp9KRSzFO0d6v+mBlKCd7
k57pPjWYbp4KkoDXpdf3Z5v5/QMSsZsRp5nECdvI3CwSptPh2oijbl+iPqFHTo0U2dNIVdmVcUNU
6w1Iyp2WmOkKsm321E7+/EY6I+nC6O2AK6IfOtNC9h/8+uZ5y060PwacvuQrYOBndxZHsEyIEAm3
bRLOX2nE9TOjhJVooCJvrwSa3WUazhpWgYqfmJGV72pqYv8QRZa5BYKbygXYZH8NMdibScPwy7s4
4XlakIBD+mfsVkAyHOrccNGJqcXkjIrsTTrQSXn1zVXgGxk+Eq/GzJgqLCh6sOG5iVgH2cqmu+0W
FTrWH4C7xWujZnkgVbh5i1ggAKds6xtmrpz3hpb1Z0R7flB+ixAZ0di8JOvbeQebCAm5rMoAJHFr
XSVBcGsthXNTZwHuQbPBFsjBY5mYU38wlARgFmSQcCR9l3uDZiTNQo8uBXyacRks7FR77wpNMAAu
FQzsRgpt1Pja0ugHl4sO7tK07M/1WExvs6nGr77LezR3xRQwI7LnX4ACfGaRDbAcpvnxKrcrjHhE
G5gn1giakDzZoE2a/WvZhC1TwDmoH+CNevspCsIPiAAT86Sy+vQ0HfWiHWOAQZq956bzb0JyVOYE
VWRIIJyK1DM3vgzTQARrB+UWBdgw+te8Nvt2ZURFfRo6SZBHZUZ9uyktt9nPAyyKzO42dpr+KCak
DKGnMS/cBCK+ZC9E+KxF8LbkNBqz+WQZrr6FZMOF8+vzLJuaOywqH8Zcxisvl8ElRrzFrm+6jQ5J
iCFbKc4lqoY8SBaxrT6l2ZfAslRSIoRUBVIZK7VXlVXOB4YxwNuNjNA2KDEN6FE3uS+nznxKEsfd
glYyN1igkYHG0gm/aksaWzHM41G1MoAVH6drJovJOhJds2FMmK4MPr81k570LgsteCNmEKzq4bbn
d70b9a2s1a8ppVKdPNXCb+d7zMrOJLVpHtqd59NoDnmc4XdKzUf0ICJbDoEHPAmrF/SRqo7SZdbp
G/Us7dp9P/sEd2NQ2TOp81YybOYleV6k6NTN0jQo5eoGbktVTMMdn2i7CVh62hviA8qRAPMx3rV5
XNvLCBMUr2XlklY0Cx9IaJmzU0F5WdxPzhjckdUetMu4ttT3CHi2WAi2yfy2hXyee12kyOlvORAm
Ncprh55hjSSPxRa5VxUQpdDZc571R60KMNsywpa08pKSZRDyG+uuiQcEp33RLqcozjd2F6QfGbPn
L8MilA8XYudvHGXF+8gq6g1yE/7FikecsJ0g/ETMyN/Gsu3s1cm8oaDGJ1O2mf0+FtZ4cWe03FEf
qg16IiOD7BdpVuNtfYznOt8x1HknqIce2jKqLdYsfYegMbpjzzye8d5lDxmE3z3mhgL1J1xb7GgT
uJ3a3ftOl3B7JO590oGCMzPH3BKPBYqmTIhpuUcuGUAGbUtFsYyRa95bXRu3iyRM6x8qkeKsp258
8CojfAycATKhWfoG7LfWW9djSlSYIcP0vQUTeHKTIL8frMo9WkOo3sMwwgaTac+Uu2rGy2vOmb6J
alJDvwuuqeXcj8G8q8y6+I6pXLcIFSOSqLB5pbsgjq1xGdXIjZa4GNHHlMe8ZO+e5D3g4ALKfcGC
smPwwk7Be+AA8eOzkTXB2fabNGFm3aKAFTVNxwAd3t7YyP62s2tEj2ZtPEa0WWwvA8PcRVZZHGa0
OC+z0etXRrmM7HKrAyzbx/sGouxJBeDd7OCjCBpv67NSJWeAuuApnZ1iNdpOvZ4ZbdZrD13xRWc9
6rKwal0Az2hatl2f02ENifMwtWgutrztqEIBDSKhx9fEQjcYBrYOY9mH+5yb+dg4eMwXXacQxt5M
jfMm0O2D7eegmgD4nxhNY681ATat+6IRSyeSYf7FP6udnxKDydLtk4owjKIEkkg9144LOeTU/ebA
9oBFk4PgZPBeOjS+KMcFQ31DTMOhc7vxzo8o0vHym3fVNEYfnaG9R4SF3DdVOU+rILGIehKhs64w
5xzQ6uh1Zsr4s3C77DH0USOwqa2DYxzm7lsD1h0/bQEusSy7SyMadtwBSJ6sHMcX3SRPAbOji4x7
KNGpipHyyUa809fFw2ZwffcYkpqwcXu/NB8MNXfG06QGcRaDeHcpHX91bkVNpwfDg83TY2nV9Yhu
h+3cchBFuCf5oI4gf5f+dXaS+Zn9zsbXY76gvX9Wqguf+pTx1QJtb4mmURAFMQGLSFmkgZiiykNY
Rs8aQicg/bwyXlN3ctcDAyw0Fy3NkCPDblU4/sQ0tCzuBjeEMGUYUXY0b3bRHBQwMnqInAxokzss
nHB/O9d13s0kCF9nbABbzy02eAptOhMRr8peeK+I6cSFTtoU+zDhM4V+3VvrdGyHayEHD6Cbg47L
R1WIV23O5SJ05dWBwcOWu4CdjE1tJdCTbChFoo0uWioSQxA0JJoM52YEr1PDPGbr1OvjlOXRRduD
vk5JHK2yvC1OUQI/cTHYWQqXrJ6rfd4ywUBWZ+Gbz+Z5jQU9ONcZKxMe3AquU13OWE9ndICQR3he
TspVrdpNVTKQcGIWPQwpP0LCJGr3NM1OBAeL2mSFgna21mVd18dbqC6gJ3t076RqW3jh5aUfDHS2
OY7vRdixbiD+REt0jxGmp6Gd9iwShx+RYRHNlIz9fYWcc+ETFIlZh3QQo/TYsnEyTwF41Fpc+yoP
hxWKLpq/nIvl0ydJqlo7LhwxYkjo5w3CYNiBWri3BpP7yMF7kLIaqrLXKcDXRmWa9adJ9T0Kf8u+
yNwaGwjCgbuBQzK8yYCt5tK5sdHjIFP3CYT34t52O1/v7BABIjlD4EprAHG2ESZnoQF2BXIsD1M7
qG+cZMj32T0+MAjWd+7oxHtTde7aIel9XPw/mX3+/4STYhb4Xw81/w2MgfqP6ay34eHfppqW+IMV
g4BkwKjzlv7796FmCBPKg1/oe/i0wxCLz78PNd3wD0QmoG9Mgg4QCNhM7HXVtcn/+p+kvTqI/13T
sWAdQaf5lwKlbV/chvv/mGoK9gxmaIGSgkxkwUn2/rLul3HaJsGMOwizdXTQHczFfMLjLt6iOBEb
R7B/UnprOrgkzV06ui1K5A+RMlnvCQiiXSiTa+hN3URSVZI9D7KCykvhzdBnSK43efsiSbxtRO0X
Fg6Y09SDJZvRY+Q2suH0qifCXi3g8z30A+U6C7+6Afx4XYK437MYWtjZW6u96s4Jf3C4Yr/F6pqg
XHJHla3Qeq+qOFvJAFzyCHvKv43BbPtUUvd6OrgwCcS/+moARG7DCY+dYDxJ/GpuzvfJMGjSF7iH
Ixuo6nhjLRi02SfOB6YYBjWBPGBnfB8tWhIcX9uGnLmG9G14JATeRG/9ZOzsjG0rqtZ16kUrFX9U
BAolw8GqP9qWlX0avBEPiDIHbdR7V37h2ViU42uPTm9F0LKzE6ADe80xpH19UJ353OTFttTDc5e5
PzGfM8gKs+dqPti3A4ecuE0AVjNnDezIkjRaZzyGmbETHE2Mr7kIcJoPNjFRoUx27vDosIUbknJ8
EQ0g3eAqwnvRKH5OEL0dEL2xGu+VZMtSEm2wzUC+zlIkl0b6tHPmDqHEtrGptcaPpJfhJbdC0kfr
oGEyl3YnpL0vbUsrotqPIiSUYAhe6SEXudm82259aLOKkuVJJnpZaPrWOYYRCh8wXhEMSvKeqnZ5
Za9F+IPG9JTpmRiWES4h4FI9DwfPdgNGSSx8OOYpLNMXhc61GRD74YBSaxyWj5QQTwP93Y+56YZf
Qf2KkX3hjRPoFHafUfBAN/agbBql5oICZ2EApTDgj4TEJK0KIBcUF4I0HAFK0YaYr5V7FW6oX8YO
hEeOB2nkGt6l1SQ3jUTU2pq3QXBlbUdCGthmrAT+L3AfHvr2wTqlc35B8nH0iYNcFqj0WmwTiQzP
9PekIKI17tId+e0XlrEvVcVHCoUjyw5svRc6QyPNmHOoij1CSbr/U+3vUTovHeCDZgJF2qhW5Kgz
/CueSb9ZeuIL6PiSYUkmintdYA52sNJ7R492c+p7bsCKVB19tROqy/znHB/jST7b9ZEvPeFQ69Z2
7678/mMufoT64rvy4MDiHast2h7UDFy92RGi0WLsGEdH6A0HoyUARCzMkZBfN7ngCIWWXCxko6Kl
wt46M3ucAIqwHXymm3xgxsAKOzhTvWxmJtsEvDrk2SMGb5aBOKBwyZmEQ7UK6ytF9wWXqDPm+9sY
dlV41q7Qlc/ogb4CFSWKyT7uFrUz7gxtfI+pSI9eIB/Q450c+EFDmn4UqkvW8yTfqngW2yQxybt1
zqENKLMz0mZVSm/6aRE99DZTV16ovcptHpUtkmHE7KVjXRO37w/zGOj7Yg67jWpKd8FSmVdLjZhJ
DeYOBFE+MGZ/Uk71mAXDKQsVi2JZfmfz5L3kYhjIKyP9trGjq0c1U0KO5hdWp/oR+QMdHZhjU+PN
M04dwWzMAhHQ6o+5B8PaFlTvnv3DytUuj9qjmoynqA0Yfsl3lwUm090WXivVGBpn4CbBRJ5MF6DP
NoirBfUcN58RWPW4KsWy6u370vkeSDsAMTG+de6xmudlXnf9a8BYmtDBOPkaooH9tmcZAKnVFE67
MZvWZsQKwxGKJNpiNj+GLhN3lkpA/JRBtU41FZXIzBDzIo9pEwCUpj0zVrq5xxGART92TcASN7GM
07ClCa6JpQj/Cg3NPTGbP/sGU2aIPn+p5waisSfWTfPKEPxNsnDDcPWmCgZIYfDYpF819g5CjcWS
iSUE/ostofjvo3ok8o9u4z41oQnf3Lrb1vkJF7mNeTVqTsjmOOXVvoj7D18iO4sCUMOxQydpbhhY
LOqKR5ZMXKZPzHexVMPBBpV9Qy1Hk7kEGXHK0baOEV5cYSVbc3rTnGe2MN7NWVL/FreMcRfS/VxR
7QsGxVMwPFpRsAaVcGcTk1EX8jHx/CeHKjZdmnmVH+siOIs6vcFNAd7TJYFeXvV0zb16Sm1Sbled
fzNKHGyApnNwCdz4vUjTVYw1PUqDVUclx+CT87XB04Xf4sMlJ9TOaKBbBArVuBzC8D5kqRRUe63u
dPwWtc2HQS4ZspL+pn9j9oxBDfWMWIcFLFqBh9iIz03fbkVlnLwxf0/FuPeb5yJXb8hZmNdV05Gp
LQL02zqoxJ23CNi0o/jIN0nYirNfxwlBhCwf+pulr7WIKx/6O2PILjb/7T2TCSC+cYyecJyXhTiX
8bAVCXKaODnnLoLjnt/yFH6xu9zEACYZ3gQLieBqmeQ5nW96REq374iqjGvKDMeDggHhZx+SA47o
Vk6r2s3eK6O6RkP5w83r46hu9lXM4IWEv8QTbMz+pmqr/qkrrU2SYa5Hx886zf1q/fCVNrzmx2sP
Lm8+maI2ptRC+RtMOcYxMoiYJ7hRk8/I6ELgW8jfR5/F0DTODkR2CPRD/gZJa9yPjeZdtIObBR6K
bsEPY/bXZpT7CpkHwr90Y4lwLYV685zialjRxWpma9O09SZp0FH1KdMzPMpkcXJUJe2MEwNvFosK
pjrH2h830bjtGIljtcY/0720fr8XYLwXSd3Adk9nzNo2lQlc+iwg57HC4Cv3Lgsn+nbb3DaCT4ek
a7/MDqXod3mGEMwdjilCHtBFnXPzI/Qwu3W0kXBuZ4Lu/DG9r5S96EyobQ7QbfLcwym9EAv1VDvF
ZSKdxPbHRyOpcM1GxTsmpkXeoSRt2nfTZPXtbLvq25qcw6CPVvwZeyQqOeV+YGszGsNO4MDJWmgF
vDYE+8TlKalPffAR2Qezf7F4o6PSXabErWLgml5LQPiNCVlB7kJi10vkZlPSr4zwhVjHZTB8YoFZ
ewqCcHZGc8T+kxh5RcS4cFej6V1l7i3LCk2alXBdFB/yVuDBn7ZfFahhOwJYBSstgOXjBeMEYR8D
LKX2EdEnOG2G5Ub3JAdCBYAWoZaX3yZwbRo6DJ/DXVpB0heqP8tkj8TgCJce1Wthnm/ju7Rzf8LM
QgNlulQy1c4iUtp0Yk7delfnsOvsOl01XnlDPV/8zKZ8G3/g4d8NM2256o2lFdgHO/X3OavnysSJ
5/nVc0A8QBs0jxawB8VjkNiXLv0WJpgaDPjhjcOf2AeAGg9IlQGUFcxjVZtxzncvDfOS0G/XURpZ
C0dF7FOGTZ2GL26v9iml0xm8fo3TnfAF3O5qAeOFL3QTSHp9gRTXn5jBsqYe+V3QtwabFo9NoQ+O
d+rAIHDoON9E/T2jbmBW77hLggPEYyidaOdPAy0FLs2qYdDek9xeqx8+xqRVOPI78cfqmErjEbfd
xzi169ky7m1l3bdTth+qLw8fFIpkht7s5A65OdAHjEvtyacOxhWK3VDxgVZ6zxJolcy2A6suOJm5
PgC+eiGrYJeG0ysRgURm2Kc8BY8AxxxfyQL9P/MzuNl2crJJUbMN0BTW3B1H3djLmrEbZzaoB18U
m9KGsp9IuLgZqPBaJsfGNxE9okmcfew0yloWVXeVmiAUVps0OteJj9wY4H9DpA6ZUd/1pR0AdCEI
2O/b54AtPhmbwK9YAm/R+KN6ir1VLdtPgpwZnXTmT0pX9c6oADUfnqpzXPguhwfY8TnD7hT5AJ4Y
k6M7jCSxF2Tu2sSXGM1RRHW6i+1pi1nY2SED8Pa3DUPaRk+5P8fs8In/6LWqn9WsOHETlmLi3pjG
7B471khgOBZity+LVehBdJ9Nl1qaHX3Pn/jByi+B8HWAHTn6WLOXxusYVNGDgZhV9Q77vJmFM2OX
/azAlYvOu46GcQ6wQfPABzyRdTUGG2UM1hIVH3z7kuFuQNtX9d06EInxmgS0A7IU0QfSuQdpGuyS
PCp2y87uJynmjT1kep9nLbixrOI4cMW6BpqQhdEj4DyiLar6nKSsQcuyfFB9hD6i/Eqlt85Va698
t3bw/kIZAHNIBJyUD6mM9ZflzXoX5EG+RFPHxJXSrXGcmfkgu5KgMvRdK9xy6eucyiAlyCbtwju/
5SJTMUnBo2mQ4exebYNQKAc+GgF9GLjKciVG+7O3sZdXJdksqWsbq4HQaTYGkGVEr5w99c+WhQSH
X40JziQHQIczYSt4GkuY8P58z1Rtnwp10WZ4X1D+JSmLTXxRghXo4M7dwicGKGqsbz/I78rZv2eP
Q63Jy2LfgC4A3NatZdD9kcILSaVMCKabNQQXety25dfGWsaHv8lSaVIO2XPYvOmJ9Eet7LdBWY9O
be8mLe6qplm3Tnk/8mQfs/S7cYN3ZXa7IRTfZUoyTJn9Ur3HrDX6DNDL28XPIHyJB+vFsfSTyt2r
h7nwEE3JT0P4n57SH8zT3oXRPaYOP73h2vdFQoSFmv3PGm/AYILcZ3Gwy8d2r+0atEKzSNOvgib+
mPioHUg7ZnjcO+R0aLydU8f0LyMIFZ2nI6EgKRPCUGWkVO0AT2VQn7GCsZyeL3Y9Jmj8P2oLLmRs
9oyIvfa+EqR7e3mer/xOn+ZcM3yTcLK8KUBMXm1muNOzab5orhCdF1d9awnT7kcyIp8QJWmPeUoW
SdDKLUmmhyqOX/EvPVVljgBen2s7Y91HMVXPXz25Zg4X7zLBrrtosAI2Ldf16FO0TcN6CswVKKYt
XfkjwMVNm7kZ84zp0xH+QaiovxNB/I3qzLZiecwbYDBm/xW2PnFCrqTpFzHvY/lGEBBYKlQpISN9
pynXpQrelEQDgtiuXZR1iKycBEBhE35lfaSyfQDSvPNmEp5uFwm7EvAuMl/DuqNZva1iZ9iw4VZp
jyffOqBCP5pDhxq8e/ZsxvhJ8b+pO5PdyJE0Wz8RC6QZx00vfHaX5JI8NG8ISRHiTJpxNPLp7+dV
F43OxL3d6EUvGqhFApWRCrmTNpz/nO8E+5hmGdIjm8IBdJHRI5XJtcdRklDkvCr8+QBndhUk6EOD
FK9LnkzgK5A3nI5rtlq1U39MBwC2QfApZcW/PZyGjJ2wV8dBImkAgSsRewtAdVF5m3BEncfYeZBK
QmKt1gTAXoDMg4+ylGbHzUOSyhxbwbuq4ZacaMpRFBJ2OXfcWvO+f+VENICQEN8ue10P6tWZOPrR
A4SWNibeeZwnw5ReGQeC7Zydp+B6OIEGyBRmUaF5DKakTDaT50+PAATJAdjtL6kJROS2nN96xUhU
MQY1xHVW/ZjS2ZJ3XxjctpH5ndMgUlT9U5qZ85jJPw2MHFbMSZ8Tqai08tx2fk5ifyoQpCqEJgR8
jhjDfO2c53lK8PHr5pBbnX3RcQ2Bs6PO3O5+1TPf4MJLsu0nKhSMxOV9LaXHeuONfIISEbzkm7cI
5k+NvsMnAUqdAZTdh7jWbeHTI3n9zBc4eJR3J6Dm0jJ9ib2G8iFkGUJ03q2HmHMelwZcDFdkmc9v
qgyPrZrdXe12jDXV5J4w/Vxaqr1u4anO2yAjtAEgal/15rRINmXG14bqn7x40q1qN9U80s42pbCs
VEHfEFIQxWXmu2q6LRnZHrvRvAuuKkUduNxEDnBOGZACZ6nsBAQQuW9mITz2/Zj4Zxb54jUUCHtA
ha7r9fsw98zDMch5vV/tWw/3CB0H83nwOvMMsm/+JP+S/BQ1Yudw1pV1yHTyLUWf7fFUx/gGvYaa
KC5biCJXh8+qsPzTWL5AiaDZKGbKzDAtHLxfA7AquzeHIvD9/SiP+CR+ZIb2UQCbrLzs0TT1TuYL
BRkJFzKG33fpoF4tSqUqC2MPL/Fq1OmlYyaIP8P76SkSu55RYDRsY/s2zTFx2pvGpy/e6/ZOWz6F
8htn+dop1TZyh0tUj/Om0vIuGKbfYtLsoppkbFvcZAFwHbHEl9zVd1o4e9sgTcFLLg9jz6NP7olD
Qpld2sq+w7VqdnYyYvjQMnst4/cuN7eiv0TVRYNaaJb2CLkruUeY8r3katjbq9x4qyDQzsfS0Xvd
5V69pdULcEl5djtzhx9EyV/z4Drr0TtnraSRdtt6bwJZDknPLIRSoDUwa1sv7EqQx6yNVcdbV8OT
DoblDc3jFAT2wXFQQDAjn4KG3a90uAs4GkI1oRk3894tuxqgV/iMmTigo9KDIgsvmaJwqPc/ZoMZ
Dkfy1m/Jkjp9RcI+h3AA3COhSJy1rGeLpQF9WyfZTdk4p9BH7MkQgDpm14k9ry0Oe7AcURGEe0y4
9cwU0IhpnFf9jLcUGAidM+FqsrB2pGw2Co/Vqu7fO+seyzoocbpSxNZn45np0WSqSqsC5NFgYTla
4ogWm8RMbzXtQ1aQ/FzfKh+QkF3rvdXab33JAjzWywW0LrJWeZpqWHGY6IJTF3hHP2Ve6WXrfNyP
0WvBs2Ni+3Gomo/C/WfHTLwVqjxGPcvx1BM4YamwnhqfHrqFISkffG76u3F099q+Ls7RvjbfIG0/
MPdulhgWS74axt00h39ybjgW4mcxUGW8pGti73s/GE6F6Xdpta2HbSF+gQ4W1WcZvs0lrrT0N0v2
TdRCSx7E2i/eu+wZRQNv814htdvXUsdkOneltyPzcpM5ztkl6lSM9LuDHb2pkh9FfV/hVFh+DDXr
9j4cIviDM2gTsn41MGMNl8CByoRdINxZ6SvIkB2XXD5ANzmJlMpxeaxLio3Gh9JBQS784dBW7iHD
a6E9/8Grf4XysxzkCj73dmzEpSq50LeutR/ESEFjW9xjZL6JubPBIafaioovGFObekGh1tbw6C/T
V+Umvxuajwl8qYcyFJtcJ4/4K04LKx6ehiOdDAwmKggwrS1eFR5nH7/1eK6ZgsSwRGW2U8mPYZbA
pLUVr/V0P/XeKqpeGMTz4XZr1yfIvVgDwUC3PlrmQq6x4Of5e9/027IIT2423tptgyCcbEb5li39
MVN0uoqPEj4AZp3L2Ln7fKamyGBnim8S793NwgMt2aT7ouB58BqcX1V96xbZPtPlTdPfx3ifnhz8
coVlHTR2JKe5mkyjTRD/yvL4Rkgy54AXpJh3uZfAzJxo+xFs+gQm6wedBuvFYq5cXSb3qYZ0GgpR
0Zy9TfqPQZxmxN7+aA0pd++exrF8PdonZjxOe8s9ioYeTFqLzUeHOJmeivDYUdZsJaea0zFBSUCL
YbatSd8s96Vf7Tz7w2ILz29VA7IyOOScH1Lz5GJOBHNZ2jMbCMkvhmXEZ7Ii2YRab0oemeu10LUa
at9+x3QWR7khqkeFmnkNXThzpGnGsrtDX26mq+y8nEnV7epJ7mwcmyIS2xIcRS4PqZudWw2BkwkW
gOh17nJMQlnLwpFkizjiAb3HtxzFryz/jMPrra1vvPoGRIXP4dM6ND1S0U5mDta/P6Z+kd0rVJhM
sP+p4KIr/lWnuYsz5BBRHsoRWuZS4D61Xlon3wIaYb2lDku7YhsCk1Ty0ExqHdIY27TnVvDcJnCg
pneZPy7dZq4xZwQI5rm6ret9CHgUebiXLCzZtWB550bLxjXOl7OEv9KgTlZt9UDiUjCoYPwR0i4Z
BTeWgGeZVBUjQLe6G8s8wkQUvJKCwyiyDIeC6xfHJzpzl6OgdpBJweafFU58iSXtfDxzcOhCSX5x
ZqAB2QsWahoKFryBeU3K5lM6K22H1dGdO65n5a2CoEAG8rZb+uZQ48qFuPA5+c2HxI2Iwe2VciAN
F62EoI87d5dAFbqbsSYVBl/iQia6676Jg9y2VCrIoUDrwYkMTDNMN70d7irrvsCkcJXIo3net4HF
ckykaab4kV96/rDLS0Z9uGup7aCbDESLfT8H7u2sKYY2Hf150GBnprZX0fepYBShF0iaVZ5tq4HB
Gth3PX9OVENGL7PzovOzFCBLmHsslt42PKWzLHexuIXDDT7we5IWnMj2KMLPqM8uOTqsyB5iG3BG
0G6DBWAqIW+OChMW+bQ8zsM2jd8EkBDvFzr3ua0kJ3CMocK7VlnZyFCd7smh5IRWe/keAQwpo3fQ
nLfKl5tIMWfTwIYCHbKgVMe8XO7sWf6uky8X+ZiqlWYbCcwPaRxkpKTrM4qBRI3CglO44+1o85fs
ALDXk3egP6O4r+O2eAdQ7++KWTzwhvXbnEnJdqHWFk0ist65afNSBcyBuuG9+CdGdtnJUj4mVYoL
xs/+xB121FLcRWOynDKc9H2RHHQnoQub+pCElsLPzfNM7JItwUJcnIPDGJDtqV1Y9qq9Biyic70w
ybVsl560KLwJs358Ghf307d5z+vIXBz0IRO1P0OvjzN+wNVcJD2DLzR/2n0MXRpMRYx5jKLc/iTK
7B+6ZQhPfsulcqH8xvukopPCQhK0iEWILMnoV8cgmu+6ASK/EyRgOUG1oQqm+tHy4ssycP8YvPQ5
Eolco0XSVhxjEU6IbB9y8Ghk3IGoYeYMsvspBV81X+2TVSY/IzpaEVKTmUunce81qxKuvnk6NMJl
kJ7AxXvlahjxCEXLTe4k/T6cIutEQsrxtv6cFDsYS9CPq/agAvOaGL4NTSh1SzRmmsKDlXqfYC52
he8yynbFC0AcLmH0M5bTqhDLvT+CDXfpWw71ru3So8JB3kf2GRPSqgSis4IQa075QmhliNJbU1xJ
XItl7yOepIfAn29I5UIwAbWTHOvCA+2vAnxPI+bcVzEoN98KdJJ917ki3dgiB4IN7kZYrCrJU1YM
Cv4iVnBmWik/d5PP+X7yy22nZH+ypOdvmePIG5xXZgtWDhkUySqO1zFlpbs4ViA97friSVFfGocR
aTTHwb1KhN4DlMIhj+31OejUXTFVcstlE88otrkVXnXcvMo2sAwQK5bU7n9pdBcw39p5mEob+orB
ynmQUGGYQ5PPxTUhsvlRj5opuesADlKC27FNlm5F/eyvIlbfcIOd4lzHQkbrMmnk+1QF+me8yryJ
cKY1YCSLdLRuf5YMTyt88+EP7yANyrEc7ik9oc68aNFXKiobIqDddxV/Di/DPHKxWuCdc4VJSHkz
ojBbhpm/R4VVsExL8dD6wcsYIZK5Kj7kmDd2KbjGd4bujKYbNdwPYrG2rk0Gjr4jZ2Mru9x5SxZB
FUw56pb99EFd2x8ib24PupfAie4m+dkmjL0THA9/OMdOFX5xDve2g+dksg4RwRW8awvMas9PB04f
S32YbLcmr4Ds1MQHvguCDdw4TrVu//Sjg8MrSq/U9qZk1zXBWrFBofZAu+R0N9nH1OJ0ZnfTcAaM
5r2NNQCYtdN10Y+d4SZfwboY96JsdwgfE421V0xYyp1mDw8O5TdOdXelCIRgjWAtln9aste/8EmT
AatNxwhlaTbZtHz0oMx2drWUf6iSyNpNh1TEMHZUkAHwAeeP3ZBg4V44wDmMkPiSI+53JMM4HlTg
pvUk3p16EPealMp7z9XmqAqvuhPTovei9cS54grBOUdxrmrYYAQF2A5di4V2V0jgMRPQMtY+77XT
UNyC69ib0nCvtMm2bgjKFDWdkUpMQcK+tu+KkFpiHkU3/K3ApZJCsSihBY4s7u2mjr7K1oJDvVjB
dlStdxcHnr0ju2Sd0Kg5SrGf3oNCNa/BaOa1aIX/0DkzLMdyJH7sKzJCbSujc1jIYDMS/zlhbFIr
OIxoEkYDWmP9H7/KKfHafWZZ3Fzi0l63sq3tU9uF7J8icS5OD4SRIxrmvDhioMsdbN6QAWnQ5gro
7glEMaoaocUiC8/Jw4AEvOWqOT4UvuH360OLubQTTLsIu9YdGDqeDYIYCFRUoCP49/tCJlDxAWu+
hnG8tDtdZebgVmX4MQKXH2E0VIvesItZF1Fg/AkC67cdgy9Z5XP8u4KGACaCsZNHTnybYaeqESli
olkJuklb4gvt8yDka8m8o9N5DybWFbtmDSEhVmAb6sB3uCw2gfPqlrF8QOKJWpxFqnTOPlBH2Bpx
TP8xev+6wEaytawwd3hnRXOLuoECnlN4BndoE4rG2sg5Dx8Dlcx7E0/5jd3m47aZMA0RRg8OYdP2
l7g02aPilqFFUJ1zjpPYPqb4J1Ngn2BMJuEdXWUPJlLzPiWX4tQtCJVAMsqNF3RiBUU4G1XyNhWB
e8KI+jo1tb53gYY8CEFMcsyF3PJrUZos4/iAjNTf6CJ23q5L4c6LuEkJVc/Pkz3yJfBMXJJrQerc
YqIfTcZT5Lb2EbzK/OQPZE3wvjucCrHRZCgUj3Yrhke0KmUxfJ8zimztETJKSuYXDoHlemqDefU5
ZZYQh5O7qsiPEwaaocJPneaNSKyNAXr6x80gooAJ7HeNYu7LO8RYRXPnWeHjnH/nNMrfIcl9NQMz
c9Ate6iVzJKx8CLHmqU+B03EJSrvOOT30EiOKfGzg28Ej/BEO3eEdwaD7TEIGjT/MIDlbOuT5rb9
qGp3uGNs6e4g8tI2Onfz1upL3rG8rYneRP7FkMK6E+E03EPJMIeq0ZDDmxzNSUUYSTEqmOEsmZMQ
M8rsmPPOWDyQlch26VWP7UV6matW3s98txRLeZYkSCWASabmJaOb/RGs0XA7ukH8SteYjeZWvDlI
DaA/OvrPjSEXQYovGul/dcZWbWJOjc+RN7zRmxlu1XSVRxv6cl/CSabBiupegjXax/6ONN2rQ6uN
twbIJu7AnzL7Txp7x/GHSVI5M3NxGVUujEjvA8/BmFUhBDFLvqGeVp47oCfrtlg+0HqQaJrJfMWx
pBypNLgvJn9ARCfAYlR7jf4wSwf6McfkDE1Fzbdlx8yLqwZjRg2gMphKurdECkFHcxCpi05BIR2P
FXpeueodLjFL/CGSwnFZsH1sQ5Ey8SZpouLTITO1igXWAllFxEOL7OrAAHevMHrhOul1Ff+pEye8
nRH+SLb2G9IbeHnycgNrJ1jbRHRPPKDwaQS51qqIMGcylrzHxiH5QW2wBwdEawhBAOtsi5TfuykO
cT+06DCJ8Y/2NDIGwgHMBXru43ueNm7nWadL3E5xdumxNnLEDMdmm0O+OPScP1b82PC1LNuOyPVQ
zaswG/laktAJxk3XiRSWdFBBHy4GgmIWPrZzYJfOQwvv95iLOMfyOQzL2g26nOhsUuL60qSRFPVC
P1Ols3vadOku8kfU6SI1HdpFZE74X5nppPz3iNd7y+jchqHSDwVgya/OBNfgpD9wPSot/Rsf/fJT
lGVzihZoKNsgASfJjnidwZrkAw+Gd2+xklMj7JQnMY4Z8LzISx+tua63S+L0N9OAUD6lPagUM3bv
fbIk19ZNTtOyVJdo0NkdSlazrSbBKTo175DgUt7EBtLrqsfm8TTEZvmhYqu6i+J43DXlQohMiCv+
ygsoF7fx/i2NabfzjHARCQ93bAlRf9NCuiaBMoXtPcGzg8mLaq3Yko5+WDsnEbDDF5MBk90p0pf5
PN8bOqK6NiMEwoSSbKzM30kxax/PKyWigzU0NJT729ZKlw8dG/XU9REGrbxh6BqY/sWmgzCnWc1u
keng9wPzxaI4PdLNgWhIEjO05/Zc6hxCfC2Ge2PHTKizIoieW+zkh8Yvpz3EA721mqF7lBQ9bBsz
luxCQcVK2i8LbrYQXGa3zOF5qbFd8c5Yt6l03K824cNMpSDIkSSaQXuNmBcyHFqBRp4el5yOF0l5
14LFx8/rtQlYIgovd15ZTL4G5opHBsPRykVg2E6TNe/gc+Z3NIjwjsRJzrsAuXf69KM5egyTuzJm
+JHeRN5DXJGvTdqo+62Ny+4U3+pigQMbrwK/5wjQxgt43utuvtA+Ry304g41I5cbb8R32PZkveCS
TtWNW5Ou7dvIo5WEzCYvfSiTlkkQagMHFO+bqYT7zs4R73Er0lOB/977jrQVvwwVPFNIPYQafIb0
ZlW2tsXBPvcJFzlAREuKcVa2S8BDhOm+ctpDUmQvNiIgbUNg4x9CeQoD62aIa/S9dmJ83JCzKukq
6LMELSZj7Clm9T54CTm/5TYOhxer4f+RKT9NoOV785//Edv/XfbdNl3z0/+9RppS1H9vkf63/0Xh
ACGc/ywd8Gv68/vPX8qp//kH/pUOEO4/HHqUg8iGFMQm7P57PMCx/xFJX0YRqNZQhqEPKOj/Mk98
4gFARPzAvl7k/hIP8Lx/XKGQMiTGEfy3mSfOX2uAAxiFlO8GAShCimgFho2/ok905ZalASiCc8Qj
fpYTkyGdKhTNfCrzUrRmq5i+RZOSDvNVRKEgbYPFC8NjqKD/4UP7fwCb/sYDuv5dfP+6c4Mm9AlL
/J0H1Gp2yjhRSOlTCgx5wYq5kVaVpqj0eUrVwGICDGsAgpii9In7VVlXeAkOa3Vv4IwypJo7XICi
zsIMtwVHtE3DiLZZ5z0xKSa7xumwhjkBEZpiCvDVdglH/oJwD/0Lcd/cZzDmR+xJTiv/i9/ur3XD
/HKEQGRk870BrLn+w18/6NZUYx1z1N5kKWQFq8yzfJtqEf2eWg6gG5pe+K2kr5G9ssBprTWH6f7w
n3/CDo/tX6Igth8I1yaSQm+oz+zqb6Abyh0q0/VNv3HKqLSPWmCFZDX3fLJmmuKas+wYVe2YTOEU
vyIlgNdr+TTh7JFHyUvf/ytI9P9tPw6vEK7/GE6xfQCnLpKa7Qj43e7fwil0pTYNJ5frJUn49i+G
ItcmgHxAIu9hv2OgBBFI9G4hvnGy2Baf604G9qnHmIFFbyItegeoINE4LTu32cxtukiCIaH/AtVn
jrZlH3I6D+bE/qICz7vKJCMsQmjJPOea+Nx6UhObAvx6OL2ggiFkp2noPNOBbgPtsXtGCiG+H+tp
sq2IZhiV1jXiMejPTVvaCAtWJ/snVMWEWdDUjJupAAqzbbOQhXjhTDlR7hNk00ZCfvS5ElsY3VkZ
uuQ4SWJl2yQwCa2JdTMG9ww9lN55Y2v9Mrl77cliTMymjAY+3HhVOBJfTbFB/bKYZstdKf3e2fTU
A5XfEzGG6lWoJcLuVcfolNL3sCk7hr4BWkq6Sq3BxNTv/ujWBN1VV42bKEI525TVFWvjudP8WmHP
Dq97FhYQm1s6ek6wFN5a2Q4lyqTnGfz5MsF2TltUMhODtZN6NzKh9g/k0pHleXqqEfBx5iNXEAfx
N//FU8zi9LenBl+ZBIjq8j9f2k7495ZlyDmmmphXxCMnKDAvXjoeOijK/tqPjEkuOBDUfKTlyBKI
8YPob1XkINVLqanDkt1i1S9qDM1wgGIa0QbCs4LjcnJqby0Yd9GgqnIsrT69F93Jy4ZxYorV0gSY
Z0MNXHwiYH+dMUzWDv+eqd5aN6H2tLJRCFDpg4lykzlvYxYaXTEA7jykIdG73MJwuCx4ppqk6zbV
cPVx05FF3jdrQ/0eetOwbBHwsu5CvhL+RdJeDa0LeJvkMKksRVTs+C+fi3hK2mdrcZcdT1pA+gTE
JelfbmApKEMXEoMUKiLEJIRoX+tAAJowrreEN0TT22ltoCDjk+ocY20S41be1kL0yk9mzpfi4FN7
Hm4iLRPmxxSD7lQUBvV+yuLJXgtyRbwsYYlgURH7wfPYL85XLueAz8+f6v7RUczetqz5M89q78Xc
t1TveTTQWPhR9yOZ5gUFc4lH5ueYf6juIfCvGCP1nxjy6Qhsh6DML23KenkuS2s8TXLqmARF+K83
ZW54r0RaGXVn5jL7pH0p9jZdTK3z1ooMwXZMV7gauBwiCAHVvQ6G5oB7LQWbDHGSIdABbZQhA/je
0IB0hWB31ZPBjMM3SM1S/GqmscDvoBMgcg6nNtTP1rnGLFWk1Q7KbjpuNT4FfDnC47orK0UbmKdw
TW6gcnDjq6zIQTpw6/4LEhRYmGgaoVpahF6yPaiznFcYXvmbg0sS8ziRJ++U6nDC76/paUHsjDUw
nhYiDcaAsHw2iRW2m7lyCESM45heDOgZXMB1C1UiGx0Pn1seZN9pM1QF1QsjUzpaZjCSoXSD4J1D
IniNjhCZyjZqPMySvUaPXgInJ+J/nfb7bi/LtQ1XyF/ToYNzoi2GAV6JkzDEcxgCYwetrUlv0dPs
kpJlomm3lhU0P1E+KSYWOP3Bm1FOx5Sxj0CwS11xAwLR5z8QliT95AWFojPB1MrGCO1SuFXSDPyV
RPRYbBxoNR+27SK2Z85Mr2xmJnxxXZwv9KNCTKKR3JpEuIZQMFynyqpUv8KgQ8U1ynX+CFlbKPjh
SH5nMEAg6ETuaNxyTJL/svAUMIuxsdDeDly8u0PftFm1GUC6QsyvoP3v+hp8/MYJvYQEm93CxMmQ
Kj+Q+WiWawQehcBP0TR7Gsm+ilz4j9xBsmA7QVQEiZlXU7IBth4VjMUy8zpTvLasi8BgqBoZYqaY
qpFQ4kS0d73NCGpHsEN1GD0mxViKKxKMFm+iBTZ2a5+bUef15B9kL8jyj1RaJjKLLrJvRblWYFms
tcvz0KDScwfaqKSTzJP1lKuTz3DP52LaMq3pHW0JaOHp1RhqQJ+uIcRzgVP0t1//0rYDc27pQgZW
eeSvW5vLyrXDCEO1M9MjRFrBGstdXmGec8yo36IIJtoGYhKeYYChnJtGKQcaL7qeuQ2gG3BdEafb
ZR0bocW9XaSHYhFDv/IyOwhvC08nD31atQIpp9OUpfQoAJjZ2I8JKZisfp3EyM1RhMxqaCUNcNCZ
ccZAIhKw+Q+0+YZE4yNmheTWhpRyO6lg7osgbyGn0u+y1+De5GpsxXjAo2FNmw5gAQ1seUHwv4W1
9mUrwl6b0eOPrkJmtqyL1jjhQYIstnMlhBWWyIpdXVHGjVjoeTVGmFlhH+gnP+83bJfc0JpWVxd4
2t23z8Duz5DCM95bUaJv/dSJohtsZq1/pAOlB5TbhCZbqZSPcgUS9qph5LWd7F1i3ehF0l/sdVaX
WOsAUNQfZUhidXVtC+IHU/y2XQJE1XXFLBjTvZstP+NUW9S7Vw57tlXW4cXAhXH2zXh9sUD91U+z
jRkVE68TSzyGg6u2faLMb9J+/MElm/1h71sUVa8bs3S01fuQXDaWtrKfCvv2yMfrUX5g50IV/ar0
+PzWNP3ETK7GQcZrPxhVvjdwDljyqHIlVVEhsNdGhBdpJxLIQkziGS0MUXuljV/Ko42vioymB7Ab
k7BVEoI0UDwJH+XJMfHQSJ45ds7tqQBK8Y0RORyOKeYFOg8zGCgPgEooY+8QBhxu5EZ+WQ6divuM
r/Mgutj67HxGTLgnBn2/VLb67fR51cJe0pV/Y8YCNkzhzfAeloiB4tGiZ53JaNrYD4LUFhphHTFJ
hvP/IalZ/W3sazy/VB3mH7prGUjqYXTcVdMNeDUIQ1JOgz6XQeUA5EScYiiZW2R+jhpdOnhWt0u7
uHfEaf1TRAMidbmjTtAgKgAjK1Ni/1y78xAjvLXQo+iBLrEmAQCq32TWV0dJFHra2io2T6Mz8h91
iTCdZWYFhA36jpHlGLcyAS9kxkt57VNhAVPpc0wgj+SumeJ8F9qU/WwlADQ0zdhawg0eUvOVdiM2
mWa05CdVH5yLZTCHMGArbqGI0LaRh9kEV+NXkdn6FgyT15M6lbO/DZsBuAhkweyNTODk7fogyr+v
nURXH+FCbZPL5vpkO5EgKOQPrYXKzPCDo7fnVGsridAsi3lulj0urHbcJxWAqFVPR13Fk5TZ39bo
6/7gL7r8pcAVkf0ZJPyYhnvhDTKbr3ajcdV3B9yuOA6VpPYkEb77VSjj/RaqG7/b2dbsjZm3RJS5
D6FZN05q3iTiU7ZmT/WtNWGa/KXS9PZgWlBERzi7uO7pWnmKLW5IxHPH0R5Tf2+xzQd0OiGPi0Il
iDKyxorhMzyRLN9kzyHV3Hm5gDGNXal75c6TMM9TwoeibSyS8UsYQgcrOZoyw2RRIsxSj5gT7IhI
5iEZVPzoQhB78/lX5h0Vgzl7ZNo2R4tBHUXNjIE/u3GKKxKujM1WHExwgwaMr+xt5XcEnC03cu/r
bCAFWOlCAbCOcyb+TnhNOPZu2Vk4u7V3iouEM0aYzLijHd4jntRBcQ5puRE+0XhvWJnosv4BPBhg
q0OdppnY0fTAckmQb4UtYkIgbHEf7E34Hgd4AmRfEdmyTSCoUF7HRZDTmz7WHBEFIwPYMGOMLah3
nWdXOIj6uumjcDtaFuHZqjRYSgpLEqDqTR8xml98xYJDoGEj+GnkquzO/HRj7WPjDmxFTDwj0jzT
ZwD0MArZqpd5sZ5rjmJnVtBMrtwlaz9VmEYRMq4vaYdssYM5aqwwjBFrePJSK3hGu4QHQMk7xhzO
DEwL3WDIf6aE4P82tYjoguInPL/Cd6Boh+NTJYoQj+3jtHSF2BWLGW7DqgORlabiNh8tTSbeS+VB
OBnWaaejwQjazyrxggWjQqRux4gRPGU7amMNUX2/kFq4XmIBUTYt568e8QU8/7gzY6juGz5wRmj5
M4YjLIal7J6mQOdrBZvqvl7iQ5rjXy+o/UqJB0MjpbiBSk0vw15R9dM+7seRraXMjoIMAzOoJ0sw
xbOX+qWKrAEAfO4fw9q4x3rAVIAh5+zJPD/Ae0K/dcnj8XZbe1FjxS2zGFO7Wzvg8/LgjqcUAORA
RlVFc7fHD9KeFbWQjyMte8epbvNNq8UbTTOk4q+Hj4wy0nHxihuSeOlNOgz7TrNo9wVo+MYE076i
SGLbjc13zG1unThg3WZHJr9UqO6CKbxLx4RpEIb2T1BQSLx1AYuSBCmKCpWR3KrxWtHNWO4hyFF3
w7MSERMWLsuyV1mkTynnkRtfZjeg0sK9EzvTDmoZk3O0fKOXI6e9e3KALfDc0N1MHKI/BkNEzcuD
x6jDsCGuYzkocrj1WqnXg2AM32imW7rGY93lMnlo6mrvRbo+OiqDmctJn0BocnFLu7xfOGEdQm3b
9K7pczd05YpWHEy9HccDBQF3FToSe9bcPXc1QN6BKcuFd9A/pNbIjkWqfU3dRfqnLsUvwVByhSpe
HjBQn5Ah5aYl/YIVj2Gd6iIMqKnCyQ6ib9fR3Mnj5jnrJXe3IomyLSLIwc/tiCSfCJHIpV3gJAcC
YhscgnKhG9bpihO1bxFH5Uz0zFXDamvADV19hWSxKLvgWD5dYITrc5VUWA4wZYp5KJ9LmxQJlweK
tenypUoNnKcp9Y0/CvPoebQ1d7nV6o2L++aG7M+0mSd4HE3LUQ8UjvuSpL18CIR8ZgqA5ZIjjSHG
yEjfgCjjxNaz/Xl8/GuSGfhisvA6gMbTk/Ho7IchMlj6TEq/j84uISeJR+N79bEf6/okE/JUUx2m
d7FGpncbArOBlZOlHDjG8Hd9rwoCPBINAqc10x4undlyh3uGqtKkOHCKIbbWYjEkx/vuE/zFBsMQ
R4aPPnfiG3+x/iwytM69p2nciOPbCSexCjVhp+LZ9LV9I9uImYgLyL/vZ/yMcPw9HTqrprabmzkv
1C0IzXXLVraO85Qr0MQelgacDO0hDVFrEWvZuzy82N3AfQrYzLbku1u3kNT3JYWXO4h37a5NmSWt
rJRsOIIuK9dMEHhfdCYE9SL/D2XntSQ3km3ZX5kPaNwB4AowG7sPoTNSa/ECo0hCa42vnwV235ki
p6br1kNbG4vMjAgE4H78nL3Xvm0DO3zuPTHd5NS+cPtCh0OXY70XmX8OPFRlxWA3h4Q0BYaOi9pP
rFepZ12aLnHuOFpP+0gDRtGmDV5mNZoj+vatcYyzVz5VEwZO6zDYrnkbbQbFeojAUlcex/opPpp8
QLovGb3QifGvKV/zAzqy+WgIwyyq9Ds5MP6+tpyPesyOss18NIhgvN8K1AnpoABQts54bBg04nwr
xDH1OGaL7FvocYOIUortgocjlgJqwIyEYOx8ejA6OtUO5/peI0y2KTHM2kOqvV5fdjp7Rm7Mv4rN
fB36c3TCWuQfh2QA8Uu3b1t0TK/Zh8e922tN1wEhCswncJszDBqAgN9g0IhtGoRrogd0hSzuEBvK
EYMTOpJyo1taL5Y/vIJT61/6Ub/MTACPeUHZE2PCtQqS/bZ248SXshr1tI0z7yVziBTu675HTDrO
y0WICWYXM+Xzd9xH1R7dEanJEHmUuVSGBgF0wjsTooifi3J8CRqeuShNr6yY3pDPgP1iFuXXdEA/
m8pgK9rsq0Xu3FUn+xtgy+Ep1TUnHkxj214Tl7FE4WmmL0ivltFjGU/9dS68eRsHnBE1atCdIrd3
z9o/I+JdjxSjK27gyjxq9DdH4nCZD44EV3XjbDGrH2/hiWE0s513N0Cx2ijb4pmreIdGMg6zLEhf
1Xhuhvim67oUvWuWvKJBWCFxBk3WnH8GsfkYTNSfHGC3py4ZJekVrWx3U9wdkta9h3L2hbEop5Ge
vKxNO5tHoiCnZ3fMJPL/JHU4H/f0L3RTH1vFCubXrDEdLahNHZUEVndVerZAQd6qAO19S+MWmONY
nmSYe1dy4XBTEQh0YN4wXrsZEI0AdRIh5Ej5HaJWLuH48VX0ENFTW55sy0G51EPom8buIaH3sck9
8nN6WTw3mGYPEgUr3n5sI6+5IC9zYxv10MztBY9Iva0oJzdUWx/CRTK7oB9FMz/QyJ399DXgQIPm
jHFl1kriaroQL5WsyZYpEjyuYUpftkXlvIs9N9oDoAy+5L5P0k4nwIuQDDJskIyZO3BWzY6jHke1
Kp+O7ih42918Dda5v1ANjffcbZ5wC9unhqC1t7iI4i1HquAQafJ83KXA9GNHw7HKWgK1E6s/RyL1
MLmoCcGEDP27MSlOHtBtNfT1VQ2pB5XxcEei6yFJfbQXM+NZOVXYDO301XA83PhOEz8ytb0MQ+60
XLNTsjQbG51KVaENr+44ajFHoBy7jGI0+T3gcpZjx3m35HhaVN/saAFfpBqrIxXXJTObAKQRvUBE
a2ST+om+4zfCAl0hyFMzb/Kut85zZ87WmNDP9eDqbRq6KPCUNaJCdjKwJzI9jX1Fe1j2IYY2YAk4
xfaVEd1uykx9Wjy8p2WJ1wQl4XIoauuCQCn3yagkwYTBcPkBVdd12lU/rEXUzLNScbcg6duAa3YP
9UjUlD196WOaPLhIqtMIa0+Y5AJ1m8/UQKtn8F/36BMFQdvtOTf9R1r1EnBBmDyww3cfSO/aK7SU
XPslerTjaLqE0/016N5Ku5cfQWg919LwSCZps6tETZcrirviyYlsDjfa2tcpHNeMDQ9hEXqukT7s
rV9n/rWyoOEKQBl1T7c/YpR5CPLuvov6BJVCYpO9k+Pakh5rcqG6gJDD0rp07LGiNWPOs06mLyDx
yZwvcmZzmg7oBZKpnJ8rQvHFYhq5G4k2JMd9/uwmYNY0wlT/PWzal74cX2NEYG3hP0/2gv1gLhLA
TKmigWvj9rHrDe3+mdQT0eWETUVxn51Lq5fzdQWssPqsogbZ9RR6Y3AacerQlbEahnRIP+K1jz+X
tOAJGSH73Fqu+7jwxLxtwMfUBzP3hAfWfV0vR4poGKSI7oTdkt7qEIlVIR6yHn0Nxv+YOAg0bmNI
cd5XvL4iQWMN8rz4SJlUkBRZe+T5bujgK44lfSLkq/Z8X50biwb7bhnb0H0iAbcqboCwkEZU0PW2
UWgIUqot3y/kqbUZJt24o6OdM+LZOrvy6jJ6s+AO0jiAJ1scm8JhSrLJ0zwuL9FAtXDWU+NN5NsM
S7EiTRev/DTUd8V+4ms0N7gs0uGhq/zK42RXWoqz47CMtnNaBVrjdU3vILl3u2oofgiLdOdyK9bD
2LCR4O740uFjD+PDEkmVbgN/YT8MgNdkly2PgPMaJAnYo7wd6+bkOaUz3hBTGmhIZRylXpjHDHTl
dCKHYz7odEiwKtey5abPUXbSZ1K2PmRrLi4TqGGoFQvbgh7Zmmjvb2ayOaMvhY2372jM7PYvY4kG
7DmsiYyCikC/MXmDBcIGLKJSOHfI6lEVwjUCdW1t0OkvGBMFlEu6IdqRUbVLGwL/eL+9USeQ3QBF
SasqFDUdWWWnfqyUeWX60Mwe9iQb8jhdTrb+r7oW2nztuRMMwJ0gKNPDgvE5h2hHXNkWFpkPE5Qx
qZe/VZ4hk9OHJxvAfZo4n0xxnHW3aq4dzuxdlDnuiSN2AGOk6fV0jMUwQG1Lq1oeC45cb1Ug8UnR
3gCkMzX0DKYmxYcP2bq4ryNBPxspYnlte2OELsebPfndagOGdkipvOhSJYjn0E9XCPsDuruIyCYw
PVit27SlG+mk/lGu07ALp0OxCpDIpYVl52oATxmPVJeAYYbgsq5DQ6moMtA2ysvzD3qa7mdXZDEY
IA6gyQ2BBBGRI+x650Jm5UfW10QYB6HuNGkFFf4okBEc/2dxVyX9l2i27H0rg+FF8VzvF5rwt44c
MrKx8EwMibhUQMsvkRixdwcBuwzKQja/wrmaYiKM4t69M4Fzziv9hUY/amkd7TXDeuSi01Xkpt6W
vA5OknbGJ/dBmJapFgDt9SpximtzEUbSug3z0Lrrc5Sw+2mOHI70pIp/T8lDu3ZCEtNJlhXqKw0M
HugiXsxDzhZ8i4A6e4lkZV3RkYDNkzfvUQBxZSxT7yumbezKrQ+3IGA6hm8Q6cWQlvlHmOJjKAkB
e1ckln1loAsyJ/WTY1wO00ODghk+CEZygP2LAYEgiwRTfzFcLr3LJ1XhZ9c28z5FdVe4897VXwff
9w/gZfAVzR+oUra1751HbLNHJBG4/e2kPNPJtE9VyUFQrpb6ybkVzTeyxs8a+deFk/jJVZMUh6CM
6aMzBq5PpmpSOGwNVhxmJ+TJMt9ochIQUk5lNa2pehy/+45ziQblZOkoO8wRljZh+XdRJvXJbrN9
lFpfSrQfW0Ou8J3t+v39IpbwitiQmv9Y9Omh0c6cwVmQUgOntwBxzDk5wjRXp6U5jflkwmNrcZqE
ThP6n7ljgmc0B6C1Epx1nJo6IHZW2aDuDQRai3VByE9JU+WXLOOMv7UpsVBpn5DDjXAGezyHujLl
KUTHidMdhTR5cm3mfHfywV7Fw2GMgaGk7YoZiQwtWMCdug/rTIxHa1mYJPT5wqkonRL/NeNKRZuR
ppazo2YL5bmCG5DupzFXD6kV+N+QJSc5F4Kjwr6IyOPY5n6RvcDpxrEjqGnV5ZDVHBMnXDuEyHBu
MUeTtcBwZmrBrxMz3eaIjQFVZ2yoRvG1EoqBE6uRbwpk8g8mIoyZSX4M7G1oZZrgQmOhlVULR8se
eaS9DbgHpp3ujIXRvo6xymsVZ7g+kQ9/i+YkynfMi5zkIsoH0EoxzxORRijN64NtchvRxrDY7pla
BZQo7UAfUSzinRc3nQt6Wp5geILWDchVp/KBabVe0o8hymZ/OzClRkTJwhHtZum22W0rvHg6O03J
nQzdi+ZqmaWMvKwCqawOIcbv7Dxohm3stcU1ut/QYQXPmvkShXtH0TvGzhkQRt+SYROr4nWaBis8
YdCnLlRUSDd9HrjreX+hUEGs2jI9CwoH1XfqW95LoVwG+MxnaUSqUTs3CT4ybDtpyJ2dTIZQbfI1
kS7WS18/xxyYUQ6TxNPsV4j3SVnzLGm7BNY3KxfMPeg4zzZQs87vXzj90OrXCN3zc1On+ofCNgXX
IJD4w9is4xdjVBvtxoXa6TXsEmWuUsjvL6OZayiR//AmwKClgteMDwB2jgitmLRNzBIXcZAoYoul
Ht+8Onee/xExGh3H3G056EXlhcwFVDak61B6GEXh74W69PaP0JjATXIPLpTJ29txiaetmVOyHgLR
9t//UdC2zhZBMiGNHkHogXCHb10pkGMv0nABeWaWwzJGcXXxU/HxP3+RCbX/+b/+qA/87Y//+d8T
Fd5Wn8Vj13x+dtdfqt/lh+vr/R/9Ib//X6+/Jvz+8of9zxi0+/6zmR8+WwgPP99Z+Fmu//K/+5f/
4/O/FaYmEP39/7nDl1+WL2nUdl9+URc66w/9K1HN/IdY9YGerViiDXCM/4IPgxEmQNp1jETWq2m1
/F/4MBJCieCBH5KKuDPX59e1/4IP2/+htLdqstbANemhx/qvD/8vBd8/vxcuxp8o+vg9fxR3Oega
XcR8tmc8X0j6O/z9HwL+ikjmfceKcECWin7cm4L006mUAHUjLfeSJUDdSHRW8V+oyn6NOzT/fN31
zRstEDfav4ka42gkNQzX/aHVDCjsSgaHRi4VWLdMn//wffzJR/w1ZPKfL0VbDVUcOcqI2FbF3R8+
IjSDZEEQPx+GagRyKvoXn6TYA4N1Rmyu9ReRiWhF/58LymEOpLQnXMHL/vpqI7oNOyFv52CZwTuk
xsGtb2caM1uHSHgcEajEdBaAtTz+7Y+ptXLAVaMShUazXvE/fMx4JIIuKS2+SY/CLmK0+oPMlBnz
Gwz2NmvLv1Aq/sllJetvFaeuikn390Q+7B4aB2G/HPIoyycySqzEoIRahnvdeIN/wG0FquXff8ZV
avgHKSKX1VY2xnQckw53rfztq7QaOdEmwvilmAnuvaqjQ0im6V/oQH+/N3kVlFa+b36KXOXvItdI
tlaBuXGC7JIX+Mdpgb4mVWVimpeL/c+F85d1848ZqH/2YsI3iIilg9fk9/ulixywNORvgy6o4iOh
zs+hC/pJxO773752RtqSUTKnGaS2v90fFQKGYrWHHCzf3KYVDr068qe/uCn+5AtCIKrWFQVDLQvK
bzchnUj6CNDkAiG/AZycyDkJvL94oP/skknpcbVYr2zUhb++iIgCCiOPT+IwNzpWy/IQu355lYWx
Pvz7a8YC/Mf7TXBCZVm2ledIFm5f/bY6jtGwzE6e45OlZ7WqMOygeaCsc7r7Ms/amEDmdUTHcC8h
/Lgqh+qlzIg6efj3b+O3RXp9G65LDIXmf9z09u+3Pf1sb5mIK+9sAhreOITX3ob+R0uA0pR6IPuK
SHxMQxXpv7g7f7sA7rqW8NRRsK9Cd1brXy+1dufRs+CqXdr7YmP/xdP82/f482OxIHNq5yprKX5b
KhUnx4zcDzgIpG8d57hQB3yOtG+4uZ7+/hVk2WD/NR4eMrl+zj8sjjIaClEwzD3U6ySZ8LfmGxtH
fzEEcjkubt4/kC/T3/z9F10fadCYQrjsPb++KGHqdmxQsh3K2MHd1Bt4ZQPQ/YtCd1Ozm0LM75t6
KMXn33xd13G1jy3LeNwsbO+/va6L1ze1K2Y0ftg9gsOsL3oE0e8Y+uvj2PblXeFm8vXfv+hvTz5a
X0fYrq2YXQJPppb49UXl6EpT+E5+qGfHux87D2qzGOl+/N2bZn0d6h8tfZ58iqBfXweIIilJrYUt
uw8DZruDvKtco+4hJJR/8fT//tiR/ILUEe2y5Fpyh6474C83TaanNOwhx6Fx/4hv//0Foxj4bQsV
PpUdD5Yj+b4k/vDflmSBpznWGEiOQxdB3LbnpTgPUUro3YgyiYlhOiCtQO7j1ztOvkAIGb1BjGKB
JcF+dJiQbVCKUKwJqaxnUzH6IQIh9N9kp6S1HaJ2iWkMcl7b1MY34NkUTYnNUtbmvZRZf86I/Qxp
m0/Tp7MIBn89mSgvVSFQM3KI4/A9FsyWWkbo535pWnUNRtAi9szNGXTIGAVdzln51YRGxZu4wp6K
cEKvSiPrPZhmeeMknfpmmHd9txE83WdMbwH1t515j1NFHlVmi1VXGC6chxoS72Fs5mUFWCTqSsTs
sm9PZuqdZUfMPAHyduh2/FAL5oPOljbbZGZItUQNSbaoQYpqy9gOUwqN4vIkwiQWewHctd1JJ0hp
pcYVNmsr9c1TNrS9Sw8PqduWYEGuP+X7JE8FTyipj741f4WpiygiExnyHIQlDDjyFHsoMvL6jP/c
mfeB0ykiMvu+rA60wznoG3JK38I4aPN9YNkZuUga0DYlnwDIVI9AFBKFFiTodEjEt4facNvU5E6t
dIMMmI6qUfBS6JTNbhhN+4TIkec1RmwAqiYCQYtLLQXKmNKXP2E88+xN63f+MROo5ihQcnj9oRXB
GtSdlR7GzKu+B7lablXMsf8gQIVCZKLdhSfDwplOfOd4NyNKIb8+TMuOIN41ng09b68249wUxUl6
vfN9iTUIP1EUYLZnV3ygmSGMw4u8MWcag2Zzx8QeGnv4U3+FSQjtGNOXLL8GeBCHm84MY40eXTCg
1SgGHoYUjMVBLlPxwyc82ENe7BW4+DDovwO8KKEplWGV3DWJPV3WMvNXCpWh2HOhkb5T9YFkKp04
aQ851s8Wkrysx+08RtAmSK7iHU5ixOOJCIExkbUEzG5F5zGTpY/JfG6JFDlXmjC4psRcvLdiBXo1
gZvyTVhYJmiMzWR5TGJwLyvtRuZQMZtytkXf2/e8nURvGrsF+B0EvbAQN9SOYei0MLpvatqP23Cs
UPyiyuP+LBws9y7Spg8/dIletOmWkB+xiCk+kznkBhhnami31gQ3BUG+wXfgqLbch0mVk/2WEZN6
YaKMe991lja8x4SDkBgzunvmSsywsihTL4MJwfg2KHsHQ0yksmcnwFxLVBIElDOREdxyC81Z5Cn0
0aw9bijQlBk+7/kYrIMBgB0LaDdGbyBsow7FLwP7Igwo76VQ+V62BnjCLMmn36K/C782zTAqFGyZ
kodYTTAE1t4aZsmJ4d+TL8veAxSBnX0vF7KBd3bnQRZlpkN/JCKa4W0sZrMgnI76V5jrjXoeVWVe
4jiEBpnixvlu+Z3C1SlR+13gYWUUWHkT7fgF+8V5qg0etwTR2DvwhqC7CG2omsjOdPOascClcIDa
kfBPVdAYVOgIGa+IadhaNIFQ2NW9XLAKONltlMGiw2uwLK+S+v+qqG0as4pBDqZ4vwhhiix2KA+j
nZfdmvqVHZt5tqK9GspZbfjNMjz4VUTuxYB9Yuvg1r8JXPUzMjBbPqu64J9Jt1cvlZMTQeeVBfdB
xay3Y1jfRV8GPyofBhOH/DCMOoR+aDndy1SvZvUSoSX2AqmRP3bQmCGZ6GhQF2Hgo8Oa0piZTrEw
qGAUEjT0yypT5ec2wzGTI1YP9nQ7VxYdJv8MgJtGXzP+vN9IUj+UEszWBR0zYj5cxt2ghGFb4j6I
6L3tCQUP7jSijm8DnKvrbjb8s9pGPkdTLQUqHVu4EdirOvXZ29oyVyHOHrJVaS2S8lojBljVgRWe
BpnBzIln8lm3XjOAlgN/uLLiMN9C3WI30Cen9lOgEZTY3CB4DdClcnftZNU7j+gX3I95qN9zYzmP
iOiHs6YJu6fFzE2u+s5CTecX19bQxTD7xHdOCiNWvcC+zVcKbBEz04TWA1CtpL7Y67B+ECVrzw4h
L2QyCpfq/WfzgwDKwKK/noBS2ui09a9bCoVVvj/Vl9kMJ+OIxYUxDpbBcwCy5aqnGGNVKPe98r8U
WJpQ/Pj7Is+/M0YcgMKi0eOr/q76dnkke+2H6xk8Be4JpOhjVvcl2Cz7bUZ7F9kELeXJSVbugwKs
s8V+0BJkkSTXYkVHR4t6lj9VlO5Mp9ZiNh/RT51TAV4u5rma2eK2RhGFAI6XJA4apzo1R1+7GJSH
vLlqBtO8IGdChpjmdwprG9R74NRp25SoFaHEoSJyt40h+AbFeXtOAG2uybwHq1rmC6fJo9soN8PV
iD6h3bcRqx6CuqZodrbigSeSpP4UtVN9R+raT3tCocqnxiacOEe1vCGiw/NBimfzsdVYb0blq28t
86KFz849tqnD2n1cSOx9oA1KFQsP/il2GnBlS0UjCp8omTjDaB8dv0huiWRYXmTrfPhpYK5EGQy4
8tM43NL3iN9gIY34TwoCLGuPKTrV1Ehg6Nh18nut8VpuSFsK7Ces6BEiL5lq/3kc5i8Mei6CWT3o
HmNeOnTPi6WIJYncx86z4Uy2k/uA8onYtjiY6ws9CPOAgVD86IdW70IRggla5XRObEPdYEta1UL9
VjhO7Oybxm5AX/jwEFt08PPWI9h8Tc1sAHakoiALkv8D+xKMqEhagSbXhSrC4MPNT7VpQbyVY3vn
AWPZkTxc31h6EV8hmS3jC1m8cPlimu7hPuhLDCKVXc+fi9tOZ6IxPlGpkjFPdBCSusjHG5Kr1wGK
2PcsntVnO3jEizP0Img4Kl/wn8n7yaMZsj4i3G6010d0hj248xrm+HtlDz0DX2n/8ML4A82ZuHeJ
s3+cu9V22GV7x3KsH1aa91elHxBIljpvkVc3r1KRKEjD8+zUNhBpHGBg86AONDdjWlwkTL1obLf1
fd2NBBJ5DCEpT/z8hLDxx8AAeVPPCOuCKSErsTPLvjVA96veWipQqO78lPqSgXBBiAPmjRHcZQcQ
2onmzwTf7Z1XLdbGYQTMCzvFg47Hk08QGfEg5C2S0GHOtSobjH2B1p9tNGMkskqrIGTDyvovY8BU
e4vXdiQE2rY3aFoQ2+vB34+jnRFPIA5joPAeurEL0CXP9nPQKFiWuDQvbCq5aDspQtIYF/LIYhM7
1D1ZyUOPfj/tA9UAnbDdrwgKMKHCdQl6naKsbyHPhuh3z7UN/8ZHEMhoKijeiY5ynlBow+VIZipV
cjGhLBfiCRx//IAhZGjZIbxVetk5A64Q37qNlxZKTtlxU+XemF5J9jIYnVV/ruCIHBsB2FIvPU7R
WbCkqI5Hbk4cdSL+8jK1+nzvDcO85TNHBJBnksCXtqVYISvAb4nFdJoCQGKf98XZxkR5SwXYbFWO
zfKnlZn4LW1dUlkTToUGVd0lMh9eZNWucvY0rpHO6izCb1BP74SmEPuBuKTa5xm7+WFZ3PCWLis6
y0HMBN37ydBgFy9nVg0KvPPIt3SIfCdCEDQ2AIXwPDL1omm6aYoM9PS4uNHKrLSChWkQrBEmSCFx
j4pq/IR7VH3LyV2PL/M88DBVa7bR66BkxcSLiWDiSuSexo6PNYdyxYEaS1u2ZnJTlxQfyBcGSNKW
8yRx8h5zVMM8LIZhPuTEeBm3nmMv+WGJkYGg0lIAIljYEIPwGfoEu9Jtz6pP4ZoTjHox+nV/Ues2
5VbwmuhJI9nv72tbVrdea31Wla12+GJXywgJe22vrIMQpMNvvbB7Ro/Rf9al3+fHOnPNA0rddl8S
VnFLTtt7Lxzs0URIxFYPWzmOELfH1GSIkrzGkKaAnxl2SDUdWYcSwJ0JGzKmTKqtDePb6X1JeyRs
diuK4zTO6WFikyW7r4GTjx7eRmTJ6bVAabcjmYKFVtPuiELHXBSRc12QRRZaDFnJJd3W5EvvNUXP
OYsqc23sOrwarKJ/1FbkFUe5IB0C+BSdMJWJw5A2BcN0zSmxy+K4vauyubqK4c8RPd24d03eEAOj
K13LQ2Nj7Qh8zd/LVt+oyUHLr5oTU0a03Amsw20fh4TU62RVtzYQIrnEJwvAJ0xK/HW3SW69NlWL
ONLMzrfayecXUsTIE5EuRyNlxd0mz6v5UrA+4VbFon7gCrwwA7DrnQAiZDCuVyMZBD40qc2IbZqp
PCR+To8VQmdKQnMUTS0RNKgyPCJMZnzvfXOX0L/oXP9aFnPuYj8aQpw1ZTycyFl+ReTfPTPOHFAc
efZdlLfFviW2l+yA6aue6vy2gmF729Tl9J0764U+G8bM2WHmbCoTXQ2jr2FEiqOHCPCBqcWFQcQF
abJEOsWkGcieU4QIR4vyPQrx1RBvOh2dzIOuFznOch/gIeMwIhb7Mgk9n7N2r7eSRZEEj9x9pXiI
n7qsx9vaaHrp8IOws+2xW6N69tspfPJySFXrgx3eZCE2l+1a1n+wM0a8aEd0HmsplVROgYF1DQ1B
CP2mCC68RtdvY1XbxL+h0H62stLmsrqdu8X2HTyGAXzS1tN4nnyTG72vnBj9iFD9Xg+p9ewUs43Y
k0S1eDvkebMbe/tN8ufHrNTQP0lT/jK3zjP9JXkI02DBmkOwlhIA2WKiPfAWU0cePJNdxUNQU5qj
w+WLMVNNloLH/kOu0JPV1eMneCZ8/nn1inwVt7nHnBnHfjWwkaYGrXNBzfFZ4XZFBRelc3vd4JWe
nu2myb5HqgoOtJiL99A08rULfRGjQRfxvm4i76uZZjKBGo2fDCCu7XQbgH7zIRxsTC2myO3bQLAm
w08uPxHv4WV0QutaG8vLzxpvxn2drWeGwe1nDO0ucsiQIuImyP1gONJVK3IAS7N6hkaAkYrdovmw
vVDukhxcotvW6XUdePPLiKzoUeAx2PS0i8Z9qToyyUj4IFMBct1wREubaR60wrtFi4ZcpeoEZgeE
ccTzLEjlTOES19172BEqRJ67qrD6YOsvkaH45HIQc9J22DysqXX9PTEjuia5w4a9h8R2OmCWF+4u
HQaU6HOvu5feCyn1p7LS57Y1+pVEJIO0pK/1wIrt9c0eGT4WbBVO5LwMyHKuDfSF8MANkhEfnOXg
GXVqW5vK7Qpo3WUff+kFFeUWlF55F8weWm90Z7D7h9JxEnDp8wxRwiFGL25Z1ElJqjS0OQLAx00W
9/lT4tsZRWhlu+Q5FjbJ0xp5dbhn9QidPQze9mGc0NrBIICVuTXV4MLP9wzQeA/NOpe/QxetWlOj
FZmCCFkY+ZQJ5s0haanvqL92dS3LI9GJacVWkJB1lBlT/QiY39JFIxig2qKhXK5LhqRXkKvgIYPS
ZVX3hnm488WSOoTstc6dNcDu3Sgfry6AiIajBLXcBB53CqfmBJOdiRidXk6DbsLhJAoG+TQQzkk6
Z1Avqx4rYd2b0bi90a0Zul07tsSk8o0XuzJQE/j/NEJuSOBMeFuzgS/HcrL5gnNrIuEG9SR69mTE
QQwEvIBwCE6JEFpgY/1WElmP7LSrBauKnEOyyvLeafcLMMWe6tFRV+WYNz5NKNPfh2xVFl2YiQMe
2kxKdeDDGWEsaQa0Ce++Sfam6SqIbFHZPGVZC+kOwCRtKjNl/tfBoXG76WXMwYO+H3F4AnOWwiNP
+oad2GyaZZWwIgEQKoGJx7QqdimOmIgSa8g/YtGjrYsnpN8or3v1Q1Sheqt9ucKZKz8BHJKpAZMC
6C6FUNqeryVeS2cjW1Ej2DCw81JSbr7yG/WPMkLcuAGmEb4rt/N+tAhENLq+Apy4lddym2hfzuAJ
U2BoaNE1Sjlmji5oAbeu9qUG8AYtmM4bmWGpH8POxB84xynWkUpbtjrpuiA5LZ4R++58W9JvSO1+
vlJd7XRrB4yuRlARpLOnrTXcknkxeQRe+iv6xAdfuat/wmd8lQOlaKiKeOwLLHbHvnX8Gs9aHSra
fZnE4KBjcQHoCEZ6SKTKUQWJnWyXqa56UAFWau5QXkN9tlY92T7pSsZdfh3zJNCH06R7k8n+YUys
nvnMpKl6c0qJ5YoQbSru2OZc9AMfC9fkzMZpqlRe1mOeTmsAlXyz64hTvWd77hcb1Aa0XaOBeLSL
bT06k4enH4h0uGyHHkHabaNK5EMOq/xj69RwQFvwPeE3IpXD4CbQro3Mdkg54tOMJpEoBhALdLKN
wYnjB/bVldcnjiDVJfLpQzp4vynyCQSojsCP4msoOvaNklEiL5aqsyr5gzLVaok0JPyqXbaaRB6n
vgO/EWbxJca2DiygB4luJON3aIMYJSI23bw7xSnXFeuqIjIyPKE7ygpWqCor5xUaHpV3UOLxSrl0
3TlOVylndpccimyXMdPR5DUtqX3h9R5yjALN6urjFNWyqxpb4Hgo2zx/tUUBeq3EXlofw7QezBb3
FnEfjCNbZ6vp6hHYiCd62KVp3VNys1pv3bpbExyaJItJtRg4/265XkhbM4bFRAzkeIvrfVBn4fSG
fcIBIt9h9KbvyFlzF6EZHO9c1P3Rnibu0OebJqgafyfloI+RGEX52uEapAAhYCLm/k8Kl6gfu4ze
G1i5yyVz9z7b1xX4hS9sJL24dNOy/D44K3lvhhFNSuhoMXOhIayag2hDzvdTRVl7THXrFeQJQpOF
Ixs2wU3aeznVbjnDVi6EXVvEQjGN2kwpY3z6BENYf6ayrayjgbqnVnSl8N+TDM7oKUUhTIGlEG3u
Uj5RdCYprn9NEvojZGgZWVE/9QHmP3we+SXStEWchzwgAnlj1uMWY46cB9ojSxmBV6jkk1BVtl7s
bPrsBmU/VLLBjTLEM26ZIAumV3duOnk5Dr0dEwc3Ff6VTOjcsKpFWCYUbOV9PAwGPySwVX2HQzR8
oOsbsx7Df7SsA252t2Sz9OAhlmUP0T6MSsR2g4OW5S0oLDu8kpDd+ztJUyE9ahNY81bAa4Voiuf6
i1CtRzijqGxNzwwxyl6GifmRjMx0sLG3cLgAurJfYOIetNxBBSc/tm+C2tzX2qRwUNuUGhvl/GqG
7ZKObqgoPGtPNzvGRgNoPT9VHdFLRCvkFWxpU08/qLtjySYT9P49ZlYxfcRFWAX7sHJWonexFERx
WlMHyBmIbYbwESt99h1qRQb935uFv6eJaa3K6YgwGGtgELZlNh89egv1085z5mXmJDE2DaGZdRV9
IvwRmBNK0T76QYSsUM7GecSbCd/JlP+bvfNYkhzJsuyvjNQeJYACCgUWtTHOzVk420Ccgio4//o+
llUtM10ts+jtyGxKJCszIz3CDNCn9917bmE8zuFkFduCXPQIMitUDbxDrfBGqxG+glWYIWAYWSXx
3h3aFI6T8KtjQz+Os2jM2b7TTulQBwiqGtia7r590gHWcWZxhr2Utsy70u4HDmCt3UeH2/CHFFGR
nKdoDn9tsAKY5tOwNB4COHcPpNewO05t4/tvk20H413ODuiR9pvKPZQeWJ6j7+Cn3QHkqbpTZ0SE
TLPWLPytTT8l/MoJlFEC9TXx5LWCoPpII0dvbRr7FsvqRR09+zdNiNv0rekkCbpvRDKu4DP4L287
1igkm8DqrJzURxdyl+ebRh1ENtMSEOWzpIqYb/d1bui6ZBCj2xe+RJ1vqzL3IDGZkzucujLhiMcq
JN9iOAvYkEPusmsrqLh+etxleSapCv9idumOuuB0hQ+ZhdPBI1VCbDt0osew8jma/dxkgDRajTxe
GVDKGirf63VehemfqkniiMqHuWZK6Ux66MY8utmNLcTnFNPZNwW4hNLDyAzipcSbFRcrh9rx/Mg7
NRXEVzJ2IiZabcuDbtkbCY7q1wx9M6JyzpcZX8s5tzfkF3r6J1n9Wvt0Ao+/kV0JEgxTPwslSC1Y
enf00PKjumWoZnmCYM/Un7S9Gq+pYeLrHosqiTYqjqviMe+sbFjD0mzZfmDW75aFP9BIX4k8fNW5
l8OX1+yoQeIrqz8Sh+aerZAgKF2mvjHjXk7ueRlT3vnuj3NpkRKn9BOsCcOLmbZZtG5rFiXMZ5Gt
Mx46guOXEGgVQzBtBuaxTSGykgWd3R85m7JcFvx1sgrMumvJU3WjWtgkqm70BKUPLRECpizTHj8d
PSdH1nhE1scmNY86wZy/noaxejPdQnGD7hGumQuH6A/u5SG/+BFra5po0oncucPaJuBL664tpEOK
cQ2KPuM2c9nkB4WcllE1+8a601qFp5rfCOO17dAcxzRMXTL7hDI6QDq29XYuAsqZksly2+3Yh5Eg
i4a9/DCYJVfohjMRjzRUz3cxaPa/LD3Q2ZF7EFJYcBrmgoQ7NatRVplQRRxvODjAs8b9DDqa70zR
lvU6lEbngUOCUU9UNry5MRP0UcctkPtGU/UzFnydzeuoNYEvQoGj/w6AjLkbsiH/MRvKBFcRPsuZ
OSlKehDEwI45eimzHWTIiFyX03gKuEAzokwdn1jveVOxk/EI86WSTNk0MRvIHz7aK+XDuQO9N8t8
31jykjNfQbSSxJVpPocHzaL7c/JDvPGFLwsUraa9DWDIMHodl0SczjGHY7nBWkq2oObsfbgRxzzo
WYxuK2OqcncLQDPyF7HPy5zTv7SHu6wnl7ow+6Sy3hpGt6e64ziyTYK90EUkVP0mjDKDE2uWBQB2
qvceaiYcFmaBJsg9QXne0cpMeWpeiWeGklTSRBFJvRoTGfwhPj6lK/6sbzdSmozsxWTFTkfrYOBM
+K7FFOy6sXemVRbDpdsj0xeohR79SM0txqxeFLt3vNgNKtIaTwfM2NbM2hvAx4rSxxhAIgt+NxdD
vIpdCXd+HlyZfQytG7T3EnDkKYi5ipw6iJ/hcrax0wC2FvFIEdIk3/MUrhShDLsK9lXpsEOoBtMH
luwU0n2USe3T0CD7YZ0JpyErn9BCoiBrSXQwukiX0OVKm721OzylljkN28hs5S2l5tC0bmAO9Hcd
SY8bg8ucKIizh7nfdNygp72y5qG8kmNI+KFDrvKXPtMTVUnpYDDmBSbt1nFArmbdGaOF5jpJ6lJJ
oqhTkgXwrlVHe8t7SQxRuEudI0msEzoZm1cMAc37GPWKBh5qGZtNogq6KWeiVWei885XWIXJE5EH
l6wm3TGGc5Iuz+zaapS6TBlUJZqQYYxtIkZpvDIy0N027pEC9wW8J7db0WxFraI9DSB42Syrz8pz
SHS2ZUY7A5gakTOmJcUHCSpssDmGH385ZWUHTo2TtDoI0HXpcobDIgnXRI75Toy4sU5UowBVQrIL
bLV0yqlqnhW9YMN8wuwzjmwlAx0+q0gziSx8YtMtxHKPGq7loDQXMCh6QOojGvDoEB8z3QHcd6tm
X46F6A9jyj1vrbo5GnYuZ1pPm3PqiJ+AFGAJARuAyUL2gIn2TYset4Q5m3xBsGEzWtYhfAiW7LV7
HBjWvlM5ZPUqrjIuIllVS3Xf0TouH1UzDGTt3BpOOHuB9Ic+zMhmH8FF7JDe/mttbdjfbDgRYWoq
bqsdHpWu3KJm1d3SZUR3l7GUJLxHAP0P0L7GN3Z/UQYTwQ6KRdP3FRq+GTm/TUoc/MIjlf1pxt78
E0l3eFdtLO9aLl+MtX1XfuJlSiitt1U9LAcp9X1vMw+sXKcaWBCouYyAL6NPkBC75TFiYY2/bp0E
4ZbPWDX7JJRiWOd0FqlzwoWdf7CAS7dkteG8M4YhOBSStesJrZPBCbMN0RweZv0qqMZgPmN7iSe6
9kCCTDFNkyyR6gowQ5oJypss/sDdEzAv6uaA11j1GeslbZFYxWpxa8NCHLXHuBcbclpNuKx01/D+
A15dbbDzJd3WKKSTrcFTea/VaItm1dBsCSdkwIy0JKJv58zUt6qtKeKM2JlhmHKhlS4HXRxVo3/C
Tu1awGbzzNoxNAevKA0NU0FqWPPaxU/47UJIYWFKHxZ34zowKYTRTbxxcXV9NNqqprsIsnlFs3Ru
0lMbDLKadnRWiPnYREXarpXXMk4Qpy/YktIaSYhLCAK9maMGcZxB1CHZDyWdLmjsemU6vfPgGyZb
W+34+ZFPP/GXRhRyboO4bL9jEig1yCZmWtgstOkCU/BLjS2VVo8lnDMm97hnCl/OWaX5qZnm0LCg
ketj4hD/wYcPDWRVdfzb+2im/GJr5Gwzl5noyqvbmgTkoJ4Ij18+zayVlQyU2jlDSjzTqEnMMBt5
1WmIfKrK6H2PvmANwmkgUU40vZmY8uuM4Chbataay6ROxDkElvcV8odGKRM6ACC/NPu1HLwym7by
UOqGUfKRNXKaLlGU+9Bj+hIhmh+L+jwqf6EYm0UTLwQJ/7uxZwJc5UAc3jv0CLH0mJwe2nLI5KJQ
XhWirMP6XEr2rWTXuPDcgWtxgSao+ZmvMa6YIRkKLoLhWIEWYzcrFmhZbPGcITRvMc7W59XeQqzk
g8/vbL8FnFJn3m2kyfAMLirX7F8Dbv8FmWPcEbeFaXON+q4dcYelfMFEm1Wk/5zpCxSyvFd2ar9V
f/UaJ0bA8OMjsl7J9pZkM0Ni5SAn9+nQjdNLH3nyY3Cd8IcoIX4USXzqFHRmZ67KLBMPJj0A0TUv
KwPtsOPhWiUobl+0Zqagbrw55soZavdL6qkw7mrfbsmBWXihdg7BvF9PJ/CNDZsq6wx/FBaomdjw
Qk8iPrtjjFLf8GrwuUAaVnDogGVW7y45ftR0mtQphC1TSk6SomF1rtOgAaRFDI/t8Qzr6zqmt77Z
sOFnXAQyACCkC0wEJzYnisLgtKFJrEzzmmfV6SloDKNSnr1UOibWFMV4h6mYIaOe2/hX8Aj3oB+U
3aywx7TlBleXZ+zrQrh8xk2MPKNDBz3JySaT7GIL7QJCQ1We5cgSqMeyR7dbogQFsIkP1MiPxF2h
LfPXt6Ar8kKFE7Qgs1ucpePMvAlm2gykTtM/Bh7mHt5R1nxznHXYKQwSDIvWGYZ53crZyvEbtEn9
1JE3wPLZyND+rp0sqU7QjMzsN44TM/6qPJrU11pHab1snWKkrEj78Sf7Ufik3dAV4x7qk6SzMeux
XkU+VSY3jaZd6W5IzhWuJyoLEpNaPNG5NEB2TSTnrSqjUHxhL6ATPkagm1/4FSd3k5sj15yggHKy
YDPSZ8t5yPHlFIWnMax0LaVw8ezJlZFR5EsHtG4mZ8fvAzGwl5CW9tqHy7nWTYCmT2aWq8ZCxHVF
5TkGZxxqhI6TcA3mhwcCgY8FHGubCFyziXiPTyFwX0o30PKNbEnlnYw8YxdrVimT5IgLY0GqEQKm
hlWS7kWIifHJY494HqP2VrfZFFkErIMX4Y52Do8JClblpg1Dv1h5tsKTkKL0FBfHKrKWgHAMFYo2
T0SPpAwigHQix4ol+omQc1SLAPPTALAC46Bto6SRXgyZ996rTM3zrvdDs37uzbIQVwYc8lEJB5n+
SmZHFsALLX4uIxsJ8J0h6t58slZajKQsWfR580qGfch+M80Aqnpc2b2TrmA17nDpFfkJWEGLkiKb
qQiAHRltcbYovRqpSwDLGO1K1zTM1UABZOgtbOY+al1VlIeckansee1t2NMlzrIHDhNLhggjLzBZ
4MFqviKnStpDac9NUy6acUiHRViP+RejSA/caJTJWzUmRBi6cmaPMPL9eNI9VpFVywoKxd4Y6w8o
DWF2Z/GZAGrFrEO7rBER58yKYUD9d50xvKcmpR5eSXKa3XnKRdHtMPtltIQOc4DNFNuvKbZTasrX
JAzt34YvsV5WtgxGul9EdltK9m2ByQNPJO2YHIc17yqjyh5KnsRkKbDUDhQY23CTTc7sF769I0xK
liw/dJDGwdFqWvK7Iay56Zxk3Pf2gNlqfBAycWlFdbDULJPBAVc8OVwyPzT0CocCGaIxywj7c0Q3
y2yy9Dd0yfER95MML46tgoRLbdC+YGSDwWgDWakPAPjicBeIG+0yN/h0OToS3X3KDqYz1qW5BOOq
Ize/6Rx5f8jZekMuJHGmmt0sSgkCe+zjXN3jStGoErNjfwXIvsnaTBzHRN7J+QNGyQjjdVdyrlbs
HPIKAiOq+EzfoonHa+OoXkGHs7EoJBozwKZKa6BunnLL/kD1U1OugyjqWkrWwFxCLokNimfrqBmx
dFVm9antUkAP8ibZ7ls+d3HVIcSIq1C2M3+y3KzqZ8MC9rrmZjOBm1CROVwZ4Ctv41AKGyJ2t723
BI8DqsmeUDEXOuLyfe3MFgpAhuBjrlrbVe1BByQpXxq+A7iqVR9OxqsFK4LVBrCgoWarhZuxXQaS
7rady/Y4dcjupAwMt5YR37jMNEHQRpsWbnouuEqitlTaSO9L6IY3RJmNYFOI0tAvTTMjqi8pn2o+
jISd3l1agqh+rgtsnCdfJBMRQB9oasYGwYm977ie2egsiLv3rsXwpNGUxeCMbOeGPM/vm6Gwupcu
tJUA5N04Bi4anMvtjNoZlvVbW3h9ClUS4pwNoF5kSb6AjEMRH1SwWL8aQGxbSoqgAzQrIYKye+Lb
avbxMjAhR8MX9EehLw5JA9B7U4Z9x4i6iX4fiVYIaz426noP1UyHhykDm0vHbFkjKLB1976L2Cvi
F2VlJoAcl0vT/dzWE2aTKkgj6zoPVjfg56At861oU0ucSzP2vFUwx6qab85uDO0MnCEbW+p55nYC
L+iGaXp0IK3n4tr7WT9Ttu0Ywa2BmYXGtnS0kV2QxOrixIJRxi+uwvRyjIuoma5DU+CvyzXY6ts5
RZ3qbIJEaiDt7GM3t0GpoWjyJvaTBDajV9IZnAWs+WJGLnwbNdZCEgh4+xYmV5gviDO4/ADPVihj
CLVHv4OHsml7/saxM7kNGWrHHBfe6ikki/xg245R6IzbALhdVz76SYxOtE9IIsh8x9ZC6PrDM8FB
qNc0w2M4Hb0SGgKTaV93971pdgLhR+pMtc89wojNPkenSTl9aQqyInvDi8g124Mz9kDHN8PYommN
Bn5rkN3WHNPL2WcCWNsUxJAP1r2eXGybZRn4zJxRJdneN2TLK9519A7AWRdhDS4IFJie6N4Ygb/A
42v7G2dwMO3GfQiCIErqBQtJz2722LnkeJfZwuTFDsok9R9tF8L8rmYLMq9CdWvn8bJc82ANjbcl
bZ48VylVO4uY3qj7wZ71b0yChU6pZJA/HEI93Yas9F7UnAfvEKr5WyXm36ek8/ztaFqwIsBLpu9W
XcmX3JD+a9TkUU94BSZMASnP53AFwjECpUBTJ3FC0c5yztlF/zMJ+q9U+d0/o6X/FmP/t7/8fzTV
TkTs/4gr3VLz/0rDXz70zz/+htel/8njD0Lsf2Xk99//+Ntf/8o/M+2W+3f22NSUKILuDn0wRKeG
n6b9x98s+++2khh4CX9SWGdbZJ7+1ZhD3J0DwSWUxv8QilPEnf4z007cnVSepcimkpSzhPyfZNqJ
m90ibv/8NG8/qTLRX8jOc3pYPhGu/5YSm/kJereTrNtKUz/bQed92l5t9IuKMCJtpChBZEXCHhRQ
nPsYBCj41sVScjwyuMT58NX0OGTwQdTFLpqgtRB9UeIC8f6GTeHp+2qYFLGFqtm4lBY7oh1NnaGA
4d9UYks2XGPatmIMgU6L3KrtMDrAv2wWnbC3Tuk3YptHafyHmcwq1qVTtNGGFT1EnQpZ6UOUN8hy
X9sZzFbYDTx7M77XFdmc0UZcRKVfBlXhUGKd2SAwaFMcmlVqByn2QV6XDP/EuXaRG3B/seFAXMw8
Ee7Kkpgr/cZD/rELWR9Z/2tq6qrBf69TXI1ckBK2atTt+PN+TEf4b4VnTt+11dAnUgeN9YHtIz7T
7TycqmzsT8oqkGvavsM71Uw5exqiNRaEYsuiZ7ScutA42oYwfSRC3Of4n2RD7qrO29uEZrGVQkiF
vOiXtNhV9DK8itnBmE8RK61/nYlZCzWDm21nOxqN3K9fNbvPN0Vm61mF4/CeVn51DdwY7cca8Tks
ZW1HxqYsigjwx0j3dumjP3SQvIseM+C8Kx0qAmnLKJYcqM9+2BwL7jQ2F1BME1gjUO2r0riq4FWP
d9ygjgGRsGBCY/epHdOshehdcOI9tqh47ZPDicUmzsYPD4aTaZ0KDF29N7/MbOR3opjby5zEK0jz
N61g2QpN1s/Wn7Mh/nhBLDDGQkazKiBSjKpTd7Zku3X1fB277skM/ANw4+es+UnK4a4KnzOash02
SZgXX2k6Oek+JvvhXbuWTgJjpAkh2Fv0Xy8Hx94GUfOKZML0mFyqgapzp7rn8Vu4A/hwtl5bah+W
FuTvQR24CuIw7kDYu2ID85+uhSDa4ig6zR5YdmGnq0TpU8s2f4rVI1mefRL4jI9hK5586dokNObi
KzGbvc0RtfAGNNJIEfljY2s9Bb3KVrljrbHuq8dUxiU3Y5j7M2Qz6ax7UNOvbDfjhVN1vyKtz66X
3Em6Bik5bwBBQ7R7aoCWwpnZdAG8wrCvLwpmsoPKG1JS3fqnWmCzZhntNuYmtmcGOv/Ftz7M6TI5
TI/+ymLLPpgvrmWyJZxestRZ0/a6c24HenA3CfBFdF9A3pjXcHQfXRzLuJ2Rl0q87wVf7XfX6e/Z
qD3aYAgM4mhliLGyBMWvRyScS+bKjedDf1XhtWF7wsty5fjjhkUYJTDu0YvMzTjg/DWSY0hlBh6Z
DUmck0djCvPBMjPzHf7Sbu3wszhlvSva4rEz/kTZl+iCI1TBZTi9CpRZVj1fChi3GR/jgDGgyGjr
2MVW+BWRiyxDysSnlhRI3PRvYD4WLkZbFT0OvvVUjXmxjRz/0zD8D751R8YGHg4sX7ISmgvk/eCz
GOGS/aQqvO7mMApyG/ZSeeW9Hlnculj52DNAtspfgYnTOJri5SSgCUppo9tS7FuX5ol83jpGO+JA
u7Xt5jsX4F+Eq6tLBNaW4Ud24PwXTifEfYxdYyXsCVdVmN7FDgu8ITuN+mbG5dfOhmAbsJNkZEn1
ht7d9Dhm3fgw8p8Zqv5NGQXF30l/nhL3gp3tRbhyW/TsPJUwtk3a7fH6POLVW/Z4yAXq2jxfzTg+
UC2wIbS/ZD4HHNRkF5PGEB90L6t3BpMUQPcC5iMmbl7y/oY8J3UH9F0xlhPxeLV7qLd6ROvUyWNO
wNqZMKdo+x5exNXUJ4o0TmFKZXOfPY2Fuqi8diR7Djyt3BvqRzxyD5hB9g6eDqu5MyZMP3H4MLj9
CejQIW8/8DYSAm66+hGJ4Nwbv57t/5ns+kEMB9a5m75WfwCgrlCZ4GYtc8GecsAJHJfDDb9wIjm8
qA3ey1YSg7W+iUHmKZPTjtrGW45kg1AWgaItXOMk9bz2s0smdtqu0VM9BeqcvAyIa4oOQrVSiVjA
N1Fr1HFY2tOADL7wb4pIUpXeyi4B/+eZJswCTbsTwW8zyn3ipbt4UMExz/36QyN2r8ze26kSmxvk
wNsNJgWR2v+h0ZFBvsIizYAcsl5MkQWbYTsm9XZuy1ObOVsJj5Zzdm6vcStPTfBVZ+bJYnsAnZtJ
HbR1ygmQjOu602ycxBab+mcVc5uf3DsLxjKe5Y0D3QN3Ae/jz1mAs8yvLNA9Ay9tc2dq+kfNo8OV
20Xls8poh78voGnKcKIPm2V6ujAGjM5dilpKNrLDuamovPmIy+ZUT8ank5S/OraO3ZTeXGDzamIZ
RJvSpmpb3rZjvVF6X+Gl6UL3aaCn9cUb2AcKddOmlnFaXnV3e/2yffzT1fLNm1k+VO5XpQwu5O3n
XHeboTEAAzP1H5AJEZlg5GLsWKOdkRZFFAvq4jUyaupUYvNumqn4muY739rrDo3RTHi4qCYtomV5
65K3x52tZ96C8Ufs1h+CDODCbK6zJ86iHXcVL3MKyMlgs6fBY3EimLfCI+7vQkVwtodxasYQWxUf
Ukp/dWXd48pmz/tsmi0GjZHo+2WuuVSYlUzWRruRmDQ5S8dd7oGsbzAL9XO2m+zXJgi9Yz2PeGDk
eVT1r+SES605XY0YCVoocXIadsXtWE2Z772rRZYI3ZIX0x/qP48hTszZo260De68UL3Q4brHmbPR
AYUW4ye7XKC1BYFiEzO6BKkbRtvKjg+JH3L/KEEdkw7Fe7Ah2hAvuyiCl4ivmRDyC46GL40i2JvT
rq6bS4eGHRs8PkWLWwPbIFe1DUD379BFB5IyPtOHcija8C6BPFktnLRZDZP1BLskXpDetPdDTGIZ
FPWt1eZEq/beVscmllteH0tuQcY54ffnomvAdOxAd92FNce+3dG5hOf1u4CDwtlN3MwtligivHfH
D+1S1NTzm5wesyREqJE0RL3biYdamb+VIdYtf3rA4IOK8m5jWIhnXK9Qe+ImYWOLfT99k8jM44zR
YYwvlcc0GJ2yluOAoiPT27nS+u7ccCd4yae9dcoKJlsqdeMk4bSjroraJ0VjkozzjaTj20KjSozx
zrCmlepjtlW0h3guZ3PxzCYDQfttLl+ipJmosYo1cRTii9gsWDdscHAub5uLLJuI/BrFBcMvMlrv
tIKPzT14EfEORzfhDpcrHcfmaur5jU7H2FOvXB+JWprBiyw5k6Nkx2SyqyXttsJakthds5ldh8EX
rN8JS1i/KcPvXiDVsVavGSZNwq23A3a0p83ADzLOxTq/0apcl68o4ffJnP9wN1rPNlEBr77H3VDf
U4DoruiTXVRzSYKem+0CwzI4W/HcVz/EhLdTce1xtJTt2g+oBc+axUBleFZ+gmFYu9FJ9R9jgSET
5aSRfMWsrXa5frAY7vepvjZYU2RbHBszC1+hEKCJcsn+6chMVFmLBR96LZksSZyF9FvINSLtcpcQ
Sqy4LLwSzGTSze/iZFhgk2if46Gq9tL0luhVq5pfmcoT01nlVkeSoLUfc41dgsktpX0Pu5oeDXSF
PNoWifzAxEZDwCJOlvk4Lf1BfTcu3WeG+YSKufDnkn1pFbUcyhjQBf3hZDS4GM2q+YwtfzkK+7sl
ynmf0xpjI7qwmN5MYXBw1I/jTe9VfbDZpVHFs9D9MfGi80QGDQOLvM/HjmqMY2yIH60YTgo63Ngk
4wLnCPS5KJiC55cHIwjmnXBm0JkV0YlkfRtlBOCMxp03XSQ25KCfcMFsMqn30fg5ZOMuS+xzEtWs
NPxtk8ltX/9AAV4j7a/c4Cug+bS1h01oD8skw3jdZdh48mOoQPmTaEiifGP1D43aaf3Az0r82aCm
K5LPLodIl6l7Ni0r0Vn0lOXnhGxP5ylQ5VBn+1875upAfrFu3DOxzJPHe/DiYHgAt7TqhvrOSthf
6qRaeESmsNXbLJiNe1hcH1ZnLIgG2iu6xFKxAOQBWsJGGfKNGhHReLRnOOhKntQo30fWvjuMmDs2
UwHA7bBd0Z959RV6em4iCCevmXrIsPJmkcmSQa6UQQ+rybbwwwagXinvLg9jtm0HK6nvgsBU6x6A
MLtsHQKMxY0AO/xsl/WiwN63xBO24R/8peJ7YUyoUDZyzpQsoJ1cgvB5ynk3xuyNIOE3VXIOZ7J7
o16Tami2fUTWIRYKtnY3vEcer2qR17uZyU9zAQ7NjzSlByWxMxqbBDXyRsc4Y+dPggcYf9t6qi2f
gAb3lijuD8hl+LkC/yRqHq2WiE5MKnvny4ZCQ5k96ikJqrVr8Fx6XEWXzmitZg3Gx7odCaY/fau0
wSReBvXBGqj5FqpDgQ4L48cgo7cmlXXC//xVNcHWpoaRj3/c+oMNzdaLJoIaIdmVAH8oJTDTEuF5
PQMhORkeZpA6y2lE2VjucOvFA5kLbwxNepU23rlzqIicph2VF/iWi1tokDi9ERpL4TcfOuy3qhIE
aKZRrIcETENC/JHiTOqGsE3Y/UNlJy7LLrj7t5XmLisRkmt3O3mnlswUzdvdUjB6Ohiv93F5XzZb
+jtcSqsw4BR7d+p+53h/+/y6zeyV/CKJEzOYiDqZKGmA5vvMMiRoWEd7zVtckZRcxF3Q/gbCCcQO
d07Czt4362CDRdK74W1m0uKI1KZLvAcP3ZJGB/6labghFVJrcq5dAZ6XquxW82cAgmXlE6EMLjmx
WxTKyhrhEbg8zIZtNocSlzKla4ykr1TbjeEulGNgbl2gyCQFq6q89gSKjFUxZ9YpyCvOmJaHF6yb
ZWEuHC24+r7vMfU7SUdqXnRA/OG8hC4OHNuvuR3YDqnUouDeY9uJdc88xBV3mntulSmZpddEx7e0
Cm2Ua9pt/Pr0lwj3//XIv6HTWfCx/u+czUtRt9H/On98/XwX/yZM/uvf/VeZt/13E+6cwwdFCkL4
Lqivf0qTwvy7A9HJ8iEkCl96Pv+9/5QmBaoll3rGE8E3EO3yf0uT5t/JvznqLzWRLdz/SJmEqfRf
hUnhCMrEPYYC1FNBDca/gci4g1Qiakf6RRXViDtseBZxLPETlxe0bBQxXolMQsQ4vHerKV+jyNi7
7uB+zIYxoRjW35JAIepSd4fFgTeBoueQ4Z0Qg0QG7Pw3KLOoN6m19QLr3kLjt2V1Jx31WsrSuaKz
UwVQ19U+xdYUy3JDn/2lyH5tm9tjiUmGOgc/fsSXUpA3OJjpnk2afrxltigOBHOXEEvC7gq8dkof
iqpeRw0BPE9vCze5YoFb+dbYLiCIiM1EoP4cAaU6xzonF+j0mOVNqiyJbWZF/Vzp+dym6dkCdb7F
AEh6hnIJpkxNqwvcKpLVkHAY/YvCvUoZibMKp62Zp1gCmNJB4nR19qcNbY5pqCVxDHOw5Q8vqMHX
AAJPrg0kCiqdFN5xAj0B9hrrdo3E0a5V8R3F1nflGbsS1znyjn5RPf1sXoxAQpRt04WkOYfcIeCI
jNJxvE66Njas31/qykY+np+wDP6gNfYncj1POP3fcPQfSEARJ0zEN1UxS8I/0WqcjPuc1bHpl81d
LztnX9LeFMfUzBiNdB4NL/EPtWASyOYtFrXPxs13kxf8aIuNfBXcWqqb6kyCYGERg36yXXwf+JVN
7INYNDBhr4Dv5N9K11xTh0Q9RCJ7iuqHTPB/kARBuYqr8TEeudCzhnpCiP9gEY7jK9mMhcGrHMl0
pS2oz6yw9NIuAClIjww0JbmXphbtVbE7XtEJ3G8JjlqQrzh+m5LIlejCXVTD44ySdG0XkMO8ilGh
VBrV1cws1AgDJLbFndIlkb4WJv1eWAcAClYdo+oQvWMnIAsCAGtRDuqOVOR6DHvvaHiGt26rfBHy
G8Zwy5UE4Z90gaedFR4eSD+l/ozhJWNVwqKLWgZK8KKm+dp5tGZaot9OlQwQNWmPuKVg3RFiWEw9
DAyTYtFRFGyK4rNQOX6dFnNXPefcLtjK8tvqA/dNcJKpyOCwVX7I8cXyrNsGdPQU6j5pmhcmfgyE
dEyCXz7isN/yFV/VZiXISCZPMA8nno2s+kxI05MCmbmrScN5M/AB8JcOzV5kzhK7Z1Y2OgZTP23x
ImEbXRoGaJbimkXBW8EkEvjlwcs3yfzSpWLlRxF3Bw3rvRPkBVR0kdF832QO1A3PCq5JvXPgzC/9
bt6z4F+bMOQWtS5+AItxMeDzWKvmZkDx37nBL02eWksatwbGN9nHvJzCYkLjhUThsh1f436kqYaS
dRy9087llbOTUg13tpaK9CatX5TDZluksMcsd9cQphZjFO3ykRiqWatfZ7bPuOLDC0tf5MZAXXBY
+XCqLl4Kjk5n/NJuWK9wulGOSZ9Vf4pDQaNNwtSdaG09dDMLzDGh9CsvnPTUgOZmVuPx8kcGgxAn
MB7FRT90X1WWkW6CfFbWcuv6FBzmbJ5Iad96GUV5C+7ZK8x5N/LcT1+D34qiO3oBcI5P5FnF+OG3
EaEvgiCh6M0rm5yVYxlklodli0JILTPby5pHJkSWs5kgqbJ+tyoLvVvMI51oXrurSrJl4jaKJjjv
lk4zvHjJfMJdgcNqplBkmtWBdfarPZILmQ284MkEEW3iY00N3MBA6vh/42NesEty/4O6M1mOnDmz
7AsVyjAP2wjETAbncQNjkpmYB4c74ACevg/UWvxSV0umZS31W4oMIgDHN9x7Lj7iuZLetiLEOSTt
RHpCx2Bcl0+zNM7KCT5nlJSTmeZE9DS4Wr1a73I1f1h5EOM1uUnZ1W9nd/pGXrQp3RYyJMNSsvGM
DFy8V6HP7FvvmCp5nw+aeafkkO+Gke3D6gJecIh+4pxiBNoJ7zbwD2y93qcscIiwWBgPYe835Vco
WP+K8RlSKb3x9Ga0RKeZIDzmYbwtckFfXm1QRgisdkZ0i0NiuFbEVJ8NoDNLju2YUFwEQYJOwEMN
8d2OrIcSPaY8rkzXkGZvGcw/BJJ+HSkOzeqdJ90fa3TUJRGNDWfd/pYsyJh1v+p0hphklji/hpH4
rdY/9Lzq8mzkvScxR7A4RJbLvLnHiQGSzQwfiin9EtFwGU38lD5EAVJPACMI44A0Ub+j9pGYQ1PA
Ti5vQ98Xdy6wrXb6VXkKQEZafwQRGIAg+Giabjy4JMnuQ7R5ymRGZpMShM/wihz23jIkEgb/T9rh
ATH90do0kXumJU+Y6kd5XBajuw268buDysMkN8I4ZGYvaaCsg/D971mqfh95s/vEfkw8pC4v1QEB
W7exVJieWDa40IM646WCfbjDR23s2q7zYhj1+a5fb7iIxJRXHM7qFjvwcO+ZLEeXvBZXmtT+ccoK
45rWuXdqR2k+pDrMKONVdaP8ubkXVdKQCglG9RBFCmWQNaER84fFvbGQxECEnrO3zvaCUyQ67EbL
4vyKJOl6FW8TqorSYFM4cdOiy7V6BOoB8RFvVO/tVy8M98ySNtkJeCFnmZGYCuqlekzNRcYEX6hp
azJgPkq7qB7LJbEZ2xr5uUJxWRB9iYGs945DjjAzyk38XoTHyD9s+kBHIsrY4oQov3yXBAVhS+/M
6FDeKXZdl8WZv4woUT9lVCIjgwP4HA0SKJjNd45GDszerGPRFPrBTJcMrUTN5AgADw1W6FongaYv
LpQwcRLZZB2YOusuTtlLXP7CvONPyM5pbbgTj4wd/MBEFLcmAnZQY6vN68tDcmXg58crOTOShQdz
V9vZcDfhryt3vfBFTmPfM2SaIuMsO7BUE2aQg4V9AFGo7+ore2xE38hfwSfk6Rm4CryWAkM0Bz7K
Hc6nDD5ZlfvvuUOG0FgW2SGqmv5QzUr/0p5NhLUB6Eels8ePRILx2qLD2ls4/TaFwH6wGXqTqiHH
/7dXuvQ+StZF/GB07gQpG8sBc2iOPtwkz6S9JgG5lqHcO8QO8kajSR2tyTyg+PxGG7s1mJPp0r8E
c7+NINKeyOWEaVJN14or7YX6s6grbLB4K4hdP9m9Lu6GoWYSoRi3DWnHEUUeJdeX/KfaPCR2Zceq
N29qn4458xxWl9QOui//tlzDZdk+YMQcLh1GqmrMCpR8LD+LsuIIqwZ+C08RybJB9TIn4+uaubNF
If23fTbBwNBnoF+m+7aNkC1ZzV50dntnRO1tS6xd6LsvikEUPpFRPExa78rRf4iyi7Z5AJm+kKPm
YeRsGvPqSkj7dYQ/KpzuBZtcs7+12pIyVCcxNveOS1m1W+kY7YvHHjdtra1rzyd0z5vOhENZQQpP
jPxRp0Cp9QoPxx9yRpv4ukDyi0dBHFk7xaC1XhO/u9YLTL6q51Rs0Nd5GvVlyapraKOHiUidnW8n
BwAou9DLXh2/FzcBUn3Czy1gWEMzv0de/c7r+1L43RQPyjva4R/he9FdYJOng8eHp4F/+2U0oY81
kvdHjhahn+a49xX2Hms5D9EzKF3oDMa+Jp1vF01SHxVrdi9BgdZluuWCMLl3wG/JNzhiQGCoEivJ
Li2K7u1paQgSoYxv2fRjoQtUoNlVJvlv4GMR1RG6ZLW+dtSrlQnjxgnL2wbi6W7QCZvb9NaTL47k
GYjy8dZkSYE08+wAmICEScNuV+UToTIZIbTnWdB7BBj9Gys6VyylWX+q2Rp/Ey8N1GOaPste5AeX
4aNVEX+IinOrAUfuBhU1oN2yco9KkVwerzm7I1U5bzUjxefV1GrX+ZKXD2n2FKNsRnE8Tb0PUxQn
gERmHLnLnWTZDhWFjxmpfeq5OdFIhcNeSUAo+s/HCf/b4jgCOur//5RgnzdAgX7+Klta/w//dzTg
WKiW/MCE7M8UgESOv44G0Cz5a3BC4Iae4yGO+vtoIDD/Gyg/EiMo3gCAgxCp0d9VS17034FFTkDk
M1CA4hz+R0kcf8uh+KtmCcWS50ZByLCBT0eAHKOD769HfOkSXdV/ga/SWabYrBVN4L3yn8W49aVL
pVpoS4cbdNPLyzzn1Tr4HtC2ghVHEGwuZvuWav7uf0Pa/p8+EHoLWiuLSwXNn4vy1w8EEi20lc/O
0RKjgWw/841HNNUEpLosrr5mG7PktlAhyoqkW7ORfc9p3xKTNyyWJ2wSf/km/67F+2tSwv/0eRjD
oB2LUJ0x3/knHjd0OGj0HknWpuGpXxZAqSnORw3Mp0Oxw8quEstn0Nkhc2rHgBPSYFV8gI1Cp4r2
G+X6v/5A6xfyD18YYPyQWRFiN4ull/NPfHezN5okdaQXZyQjMtilZ+YoQRSxUAutNV2FWAvaMRZx
aK5lC/gxSlJ1+NefYv0t//gpbPIJoFiQIWGtsTD/+C3Rm2NR60InVmoUb649RZIdXh9C8SRWL9po
pdMn3/CyfI/DPyiP/+mvd80Ahqvp+Dwf/vp4/PUmUUMDdJAGL26Aek1b2m3NyDzsczs2B98mCHwp
qWw88IUQf+uxjP/17191i//w99u+5fJYuw6qbOZp4T99C0y4HQBCICCxvLpfYRG4rEHCgUV/1Cvi
lXKUWHjQ5r9FgnokoiVD0D1jZyAKDyWF/BhzE/rEv/lU/48A0bc8m/wJz+HqrGk9/3hZvCkNEh1R
vOqstN/J5sSIpzuk6nFQYxmPUzGLX1OXUdwIvd4fg11Vt9KKVpBSwNL/33wgm9Pkny6Uw9263rC4
kBl0+sE/kfMXOGyBkog0+gZrB+rcHsh15JnahF6rw/GBcyC1YgB16cNkzjWLkAm5zuTjO9qGeGl/
ObpemMbzWFQb1M+NuxE1UZ4sRnP5CSXTp7NqBWxeTifmW+Ngp8uZNox2w2db/hpKdntwBAc7R9we
ZjAmQTGx6RjsVd5r52ylKz8yPohcK/+Yo9VC/RRhLU8Zhy9byNUOFCNxALI1AnFH6g0F0C0Ypurq
za9TYmmLSBTQuINWIQUalJ+ydRHsfJfJ5W0N3xpYXJMQ53LEo0Itq4jjEbEfadwgqXC0Hdf5EDzV
UR+GWzxcHrCOBbomUJyZZZqdLBXcOKUSEJhe8lNESfSwBKAcYYJlRKeZLSS0N8uwgwnHri7+mNWA
tRETAwqPFicIBm/XhzdW4ky4r7ALPLHoaUXc+iaIrCKCAcZsa0zoDJCNM9WcI4Yx+TJKYJIkE2Z7
1hIqYZWbWwsjiQV1FDGO/eqO1z2N9NAH+THKJ/NrIukxOsBlasjm5PAg5LMcB4ryGR/0RmcQ3dlU
p3CJHIqjexQWsJczg6HV3obAUm8kSOghznC4Ae60EQBtdRKV7rZaLPd5pdvlMd5K9F1TbVBcUb+S
nYdGHAZHihTvnqS2BkmjP7m/PdOMNgvrsm3fg4Yy/Kn+RrDhnh2hguLHNKA2oeE07uGEd7sujOC1
uQF+xw2SvQnN6lQ1bJ+YI9t8IWnf3eNPh9pTJPSACOUUhdZc2BmFV0uTRTodmEXD7blhWgxLpwF3
y3yT5sv3wg//QLjci908o5Vlfse2PmnheeXO/JjY0GLo7VMclJM9IQKsXLPaK0q0IQSfuRjFBzRd
vP9BifRvjOiVhn7wzUdQeey6sXsO3hcJADz2KsTs6Znp75K2Oe6xiSNQENPdFOJ0iy1dkrlbWfit
mHA6I/1jajO/bSMoqml9HBf0uDShz12k2XEVVZDsiJAEbJh0z3aJMw3qmBDTnrBBQgzCCu6smhzn
lM3tiMiZN+mx7ZP1PVQ4jGw63j1uVwd3IGS6c6oq45bjklksXJGD4Y0vAL8RB4VVd+q8XPH1RyNT
M3rF9KotZW9SXT5GrrTeaqwQ3plJ5lQeiKJo9LZDMsZjcDA1cOKxqXDkuogsBvM1tdjaB/XyxSlX
PzBLkV/Eosys17D/PkpdAJmqKtd4HCfGpQdQQ/7eVMZ7B3D4iG9rOMy1Xs7Y+zByu85tWzIiYtxQ
B2tNZOIhdzYmIQmxxEa4I0oJ/+tkFfykirGtQCeVbjpiolFZ5OkJ5sZ7EikD3rZNgvNR6ux2WsqP
NpmanbD1XhYYm6AAHoU9H2ap1bF25TGhmR9zmBuAGbC9bqsG0z7hpoIUbWkbHPCTvLeTLLwQyFNi
wPDMGbEMdDdl2lh787o2blmSENG6+EX+As7c4FIH/bRbDFE/tSUDiUSojQH/cLtyXq5JGMFQAD7+
4OJNOqa5ndy0GLE+i6h2vgjD9V+gYcE0E/49NpVTVAWnPFruOR1uTLIqaJKfy7JsdjNd7huE/nCD
lbTkJWx98WY6ZMXqf/OyEj3s6uzLijjN/CPLC5bSKNbZZOC7qb8jwz4AluneWZsvV+IEFs1Q13X5
c0GHjNPL6ETdBtxIiMvdlMN9EA3gy5IwZTJKjvnMtp1A2rPukuQ4J1Z4Rre0kRo1SmHNp5DRVqaJ
+XZyD0UDiKTWvpFAPJK32h+9+6hKBcbRwZ6Z0YTQJx/MsX1rk9Z98jvig54tkrmuE+6pbyyLX00y
gRUEcIPbxMY9rEIMzD9kMlnNJbScKLsG5lTZ75XjaOLK7JZ3YIj7y4oLwzYeuy7Dq2WA/vT30Cqc
auv4k+1s2XUV+UGaEBS4zsONxU3Q0eKX05VMRSLh+ymbgxjq7/hG7r2oif0kowyCLM3xMlrBvpnK
hRfgyBDPZywwsrkYYiI4pAMYV6vDyqov9izZchkXrl6OjsrMYwY/3LnVgMr/1AlgUeR/DqPfDkYt
U+W5+zIbIEz8zTqEk556TMuxv3aArZKzn3ZmFIOiDB9FODaPnuHQ1hOKm4cxzAq4we7Q/vGHAHGQ
sWTzi4EUBxBWNurw4HP73Wcqn3zkhIwC8EqN3dXqs4pAtFZR1wh0s/0owSe6s9WlZ7iPy6lje/4+
LJalUSeYBHyOgS4uqABQiaZSMXGFz+nTS6RSXhw399KvaWYluVFeph/7xluWWJgOYgc4hqeWeJEy
Jt4kj/ahwtt21KaNtp6XJjZtwKSkZWwaBHSQZUxiEa7IzJN3AscyezuJkaZ7ZG8vGYF70FEywo2v
sij9JJ6pDzetcPufguAYtSn74a3N10Ek8JWHHpPHNoOfgQ7AEv1FWbZhEnfTs8viJZgDZwDPNdPw
OJW/FESJ5sYUV0lZs6sbM23ck5czS4yLppkeOkOXCI/84ndR2HDyMzHEpgMMGB3F0uxn5fEK1Edw
DtRYG5VE8K9qVOSEudvl1sbA6TkrHDCdufPRvprSak99Vd9DW+Cl7Nv2IUJ5E+0t6DlHrCjQNlFT
WNuCtNERrE8ydtODF5DYnAXr+8no0MEzaDTgX6GVbr3uxhakO+M4LGRWv6imti+Zbezc0h3WWVQC
PRL1lSv3MjRYoVbBczOmX9HA+nnCu6trCxe8f3Qs9lUWiBjyWG+GydvpqIEKvSyP/pKhD8xG89RV
2Fcgc9rMbgnrhd0ABa348h0Y3qTuorq58IDZV9tBcUlAw1LEPmVofao6N7VOJiyo3ehJEzqTKoJq
5RkWHDyGAJdJessQSSpUptUEANzmlW7bx8xzPX1vNmYd/UQe6URw8Unfjv5YFGzmXVVZ5vhmJQhB
d0W1JGI/ZVp4zt6HhhXu0WHpajcswDIAzIQGSjOVmgzh+KNn8c4oWC9rWQmtZW8AEhgmxClC6IMq
cFFiTcB+/5v09pY115DM6rGfNQAU3N5Vv4HSZfubrsJHVBpZ9Ziwpef1hmWPu+A1KrL0jaiPchsq
v7qB4mvuB6bWd54ui+dOkssEVijhhMoBYeVJuZ+xEW1FxVpC6onYHxQ3JBSLX0LZ9c8EqGEjO8yP
rhs2J38MogeXVuE2UgSRIEdnG5xooqTgT8RQI7nvs4TwhlaGZ4Ub4Pc8tLhB0ITuDNfFJaK8SYHX
9S0KhbB9irpp2i6Lfc0Ll7B6JhQoZz2P5zOVR22vZCRLB+mTiQDvlegoWERMrncTGK8DPWOFB0Hp
dd/ZQB4GROo1U/6Up651IIFm3C+meYOU2rzjhPYeYFplsYkm4T0aDAK7Bx+bE6EHiHs6e3rwPQOx
WNS/qgbkIqXmuJPS744mHzm2pNmeAiKuLsXKfGCIbt/1ehQ7s3GOXclgjiPK+OgDfeU4IDsIXLDE
ZUFTEs9FSdeT1F32xul6mRRGoMrE1RW6KymFP+HXMCE2I6FrUwSEvllzF+4zOxJoLTP2aHP51TXd
C6ngYBmb5ioStFMMmPTGTL3wsQjXlI31C/G7NjgU7NyHrfTzN/hbLI046ycAl0BSs0fH18Futr1n
3kcA32w7fcBoDLsqABDYOK78wkoyofPOxCGCdvATliS5Z5lN2zuAfs4W8njGYlk38N0ZMEJzAcBg
4BpGZVCA2vvdagUFORvql56ElsMQDfdlq61ryPz6izlvuh0gIN/JzKl+UXf9wdRBxkvO8RYuF2dC
vwq0XF4yifcC+Ochd932I22zF89SuJSG4rZKG6g6SrpPNWtrmsc53c20YoSeDBr+7BCGF6gO2Q3p
QSV8j3S+NYthXewPgA/H1cdBz+l2FikvCNVGZ7mpivKXVbhxa9I75mb93DfDcw+a/54lkHrOJof/
7iGbbyznyybmYJjy6tbJ8rsRZtq+70txw1lYHalzks0MnukgF+M0O+Yr/WK2zXq+oIFHqe6Aw/gs
ZXL3fUnRVc+R85LlhBnZ7S0s+/ytqdwj4hObFDOvvRGWCwJB4VMo+vQWqkJFdsdE5dXJN54fiJ6u
6WDgoPwiegh0fKMAYMiE9V8b/DSkQWx6p3sTE5JMGBKRQGYdahcfS8rVLHI6JSbYpCGp6iGVcMKh
Hs0YMtyLb0TPLVgLoF3YhaPOJM/Hogz29XSqm0Q82VXyioawPnrjyocLJ/uQDH27mUUC52mYK8QQ
iIpGRbES4ZPcjX2p7hoTRElNIjkiyXQfmK64LP0fh7++1cGnb1is0urnYQBRq9zwXJHSFacjQGmD
egsi8pLsoGKMnxnk+Z1nQVEEHNRECbjEpj+hw9ObPiT3o5zwDtkmBWtzRpodhwL6/Ei6W1PGZEec
8lBcPG+wh33aA9RKnaG7lAWUIMKtjm4z6HIj5EigyaovqY2+uY80KKMkb/wXtt6CDZzdH0C5X1CW
ip3kXert2xqJE2SyvrolOAnbXMB7OJXBBoY7VAFRJ3/mEPAoim/4Wll/asXYXdxeqj0S3ugS5ssD
c7vmBMJ9o0iJ2ypyBu5tP9oOCt2rVc48FBgnHOzpiii87WRWtybS8GWY7oJUPZANV2zCMO/PE+S/
Q15mDmJoBARNxv1oC/NRwmR88Nvlc2n9V50EuDGa5zkb73wTgmPSzC0mTHUkW4AsdYgkd1ZW7zxp
/bGXGVDBvJMGVnWs07ZehsPkU4lO8kRTcYOxlkLDzLMHjCVbrLDn0p+8revZD1X/2qfVVaGSFizK
2uk2QwOmVbHv3N/ObHyxQaTnY1drG7eCPqTvarLnylM/ES9m1LuAMIFCWjt4VPW2bYiFgqeUNACM
xkn9LFn4UZdIUkAwoDplTeVp9PUXo8D61DFD4qAyHgXaOsQywUJ4APFAafYTLaOTEHdQesYzwxPS
1jrDqVi6VeEstxYiEvgPA1zhfdVO3nzThSgHTtLNHPvImDafjlwY1R1SI0GRttHMOpt9khQFO7AJ
aJn/LLrZR6G+QPyCGSMdJgQbb5m76BbyeqVuO6AOLBHbTuMts4NldrFJuoEh3r3ZE91bIIAy3KW6
623kqVNQv5hgangrGl7JHTtqG9DdYE9KHa3Er68pyd1pHIgyW5EZJGLyL6FCdDQR5Mj/zhNaPjAy
n24q7NgQ8tX1hh/uAkzMC/wS/TLmBotRJ6lByabOF2tjrgHKEGRDzKupHako4okYwa9uDs6mSTgW
QxIkKwkEn9pTyR8mrjJO6oRAPVkgiJXZQEFR9+heAfvMiY2OWCXMtnPAN6KKbl0HbTxPtn0ENlfd
dcw9NyNGCxPV3xcJDkTCTTmWYlGU0OqsNMUUa7ygg3Y/bUqfwvy15NnE0Z499dqBQiWmbFdB+cIi
mqtPPy0ewQK5FXCS4dPq5LmXkbMPLf/BbXzvJdQrWykoTsABYyNojip3a0BTxVenEV/UaYgm0WRc
FJXWfbI4wK8L1f2JuvJWUxo+Op5ZlBxWEvSkH52GJlr2IMy8Le4ecIJ6Ecc2cBTTLqTqBQrkwh3S
c1qV5AYoF49bSIiR7yumMgbjZjusPXMDvhwHlCJ5XA3G2QpmSqz02+AmY7VAy1z49zkGuBTV4iI3
ZFMnG2EMEdvW8N0cytPsDT1vEH0sLOtDlUtJBkveo29fivKCW6uOa6e5h5XbnfiBbIGQk6KwRI+G
+ZMQIiu892wnf/IbXFwT0JJ0oNZxZoxQecnAdKiMPQ7De0Jzkqs7DuIG+sd2LJojx3p0j4aa78Fh
doF/0MDPVMkFPHw2Mow0xCn1exRCY0mcQ5PlgEDs/F0svcmOWD27PeJtsEzDaTHUjMzTOdLqEiOC
q3JjBWYfM+MB9q5TBnC9wqsJcLS/ApgyvjLUCrveMVjdzJSmBVbOXYUzmFK58KxDKRmkJhEvefLi
5o2Y87cC0D6OU4Rp2wVF/o5EkM82cFOmD3TLYpanJfAeK0TwNG6eEUe1HTw7VCegS4F67ZWLKjWM
siOPFmfyMj4a2cjpl/vkR2She8TwHNtGy4y3GuZLR8m18lLgD1cYIkrYMrdQV7y9h9EU0wNC3DqE
WaLbIwNPuXXpOjYJY9w7WETl2S/G9iBn1IyhcCfEbIsAJ9+LQ4lY64b70KJcrlzcW3Y6vfRz8KQi
QiBk5LtUPEv1lUv7QUX9vmZFGEuAQ6tNFyXCEGTD0Z7cT4+WE6IH1jB0yJcqqoo3qRS96Jhfk6bT
Z6MwGH4G7rEqu/LGMGvjw0ocfA6m9VEF2Z2TOruxGe4yxnHbAXXCATDnRWJ33FCXt4fOrp88bTvX
rkbeMARcNYuwGtS91PVQzLKYXUCzSWYjQQFbfQS69s7jgKCJlMoKAA8jnNGPQ/R/x3yhnSl8nvSC
OJWjF8krOrnf+JOmPaFxK7FFIObh7sjL+ldYuNkJ5zwivLK88V3P5X9VzaYKaUaYDZWXdUAP/MFH
buiuu/jg0uT5dW6Lo4jGbmfLNEJqEGFp79ht3Szlymo1bxhPphsih25rPJf70dXjvqkbi36IlnZe
ojcx93e6j16dTqPdKQmluyQrf2Q7LimB6oTsoO4JDk3hfvHKES9JNL7NYIM3oYmGmFLnPqI2Y0IJ
2PToGo5cAebjrjbQ0tWm/z02GN3MIal+mT3GG6SUfuzb4bjr58hfm4J1FZNYu8EUOJDL4uDKPiPW
Nphva9wTO/BL7Igr/+J0tXsAB4oPuyBjIkfhPOo5O45aRQQP6RfXFh/4e5/t1nVYoGR0+sXyAP54
N7qNc+CBpQCSlj6YvgY152NRIqD8vSuN4l61rYphGx7EsHy2LUmHdVf++GSwuMAgDpNLDrTRRLwQ
ppUaE7XJzuuyA7M08yqCVR7KFAN1SBu8W71l7FmLB1CuA2vXQVqdZRcc/MWIXiN6q9he1IT9zTXv
yya5MFO4m4zF2tpqBDQ7mujgwpSLV8FJsIyPIrWqna4H5hxJ8jog23PAVpjpSzt6d5LR0k4MuT5Y
TiJeoIAXZ5FN7Aq9NO33JU/cHiCiPpQ4DLdeWIS7xkCqNCS9s2szRz0oYLJbNxp/92OAbqPIMZmB
YoQAQH1UNJV4LppBUUzYf0pBkAZpxahJSBYMemekTGow/vX5SxuK82iM9wOiuA47CWuU0LgiCvgt
Ure/dG7wYmfLyaz7M99B7CWdOtW6DJ5kpf4ARj0ivDZoVgY3lp3HTi0KPYqFnMSuclo+DaaAMCHS
VapqFzA9POzdas5u7XSU+ylM6jNg4uYUjkNw1cD4AP8+zlMmd2ogvYZpQH5MfEFxyeYI3lmcMjtb
naKHrpHRGZlTeYzSGW+94ipoInZxhKG8J6V65DBzCiTBvu28GKly7imD3VdynHkMGVycqZF1jAdU
XfrCQLjueka080a6dlY84mJPIFMK/jUlSHZTglHYWkTEvRDLBqA0pYANOSm7UD9aE6ZnhpqY21oC
eCZlke3TQm3AVt1ER0ZFZzoTXHXTyBCTL3TnIwc95HaITwJ7K3uK0L/aHa2SdpKdnExzu/IIYjjY
xd5GZ7+GXpWXalDByet5MZoUJXHkFeepaKuj5TKNYyjzlODB/D32I/kqxkiVPGE7Y5Xa/IRhGCBv
ky8hDBC0pJAlxqoj4GcVS8BTwlWNpbVklhxTkTFAq8zqjscG6DXueRAewXHmV57XYAWzlCkxrC0x
zR0dDYwdXLYjjPXYNCbkY6Y4T4xSqcW8h2EZiPUw3IemMyllKDzx7vZnRbYQkX9fyprvrGBic+HX
HI09FTytNJi4H/afHhlw2cU1oXTFuoGG07OfwH0YfQcKPv8wVHtycMmsncsAjiUwFUiI6kTcBfZh
39DcAg0blFIu/VeVeslhdPzbNuxuMSn7+F3a9qUWLFU5qL4rm/DaJRwGOnVd3s5R8xgCp9s2unpo
0jq75PTT+2wybFjcaWyVUM6Z7b+PTV/EtFPziaB78cCAur9CSpeHmQCLTWUgEQGQEtxykPHsGHkW
A45mqQirajOU2IsNhwDjwJ+Ga0iXdA1AJAZ86tMIyQ9rxho4S85kYqOLHhsBXceOMqptWCNGpcBq
e7k4LYmXxY4RWt8FuoosTos529dEe7ejWd61bl0winPksz1QsWVj8UJlApx7DLs7qygYaCl2lUXb
V1umds0WFTkl4MDpNni6izn4S1KHou6GZJDl1HMKbaz1SRyWoDk0XuYc85F0HTLEHOtGFviskc8O
N+MiS3sfwC1hK92iue4hc7AsSzSZBJFfMSpopad/42GzOB1Aj9+UkvZ401bO8IRsZqCATCxsrDbS
Dutcm7NrQBVQ0f1S+Gmzr9ewAQgC7fikyHh7Ksaiq6gb1wmn16+q7JWv/lwkGd0XXnXs/xLeJh5S
N2XeldQ2rlE5sjtb3+bt+yL6/NuEQ/KJlEe8hT6VySryJwC0MgzCWVhlUk4xcUDmRyTNK1X79C5n
lDconocQBFNRCixNEVr1WzVCEt4E3hAQ3tmZ5KhJ5hX6rmRW/IMOmXNKaczLex0GlXmRPRGhkFgc
yu8c57jFkChhnwhzvnkI0I8ARKlt74hTNTf3ovEihlIyzwE5onL6YJozMvcxvIkkmdnQF9CDIkMJ
o3OGu83cv5LRxLPSerCeL1VhrdAUtintzs60dTc6wfQZ1T04OKJZunHVWWHazElacvaGZsZ+AVNX
fpBpC7a8FiL81YCgxDezpO3bMI44FVENZj9dOZjfKWr5bNco3414SPwiQlQb9Od+JsdaQhX5cVl8
cb+UtfgN5Mh5YHFWfVZGxl1JLlZr7Us51sXJ6ZdhhhlAnlJMvdd9p2rg4KrTPmRMg+ETJ4kOS4zV
ablKwVCaolnmZP8zGjqozr5Qo7lPF4W7jQbBlda18+qnsJ3dQ5kBvphSuR6tpILfRwWFK24Ap/rC
3YMQk0AQCHh8LfiBupRh8G5pmKVeqqCcPByq8/KeZxisse5IIzxlrPECqHTu9KIzHc1HlhUJBWOW
oOixFEpRVLfByPaog6kItaMRT55wlbtt3IZ1Ljgh4jWjpsLQBPfH/eoylCGkAxs6ZFYbEKdKDkg4
7ZTf4Jupe7QVZARP9ovpWEztiTmFx9yGuW5OZOJSugW9S04CKZFJss1ryMPbSmKuCCLrE4lCSPRF
Fo3hJo9qNA1poeWvFJTvgvOtZplhSZfRRCpCdNt8Z4DVbct7bPKKVinNfZLH7cqHAbFMkygekZSV
K83I769jtLjhybAZ8zp2ISa04d2UwiRyOhwp6PFB5QGjeoxsl8fLrLS8wuLsjW2ureKj1P34lkHQ
2Zujh+A5SzFjsKnyJio1vNNE+bjgPVmUupAIzdQqd6aTITFIBpr6eAky4lR170WvnRDWR0OoWIXS
thXpHqh++6frcpgpk6+XD490+IznH0AOCEvOHf4xWaMLAWyA2VPScLDRhzQBFqanQiXrHctAzt7U
dZ6/IQO21L7qlSj3BXfEMyyVEb050Er4+56DGDwjhDX2Scqj/05xiN6w885ZxCAnXG6Lrq9tpDA5
wgpP9tZTQ8d0JSvYTgCbRtixRxJujF3RtOGPpRycL+Ra6jW1sMDo4Wmol+wujRy4NmQtd7uQ2n0a
u4FJSsfcnO16Hkkwq45n/eqHAhl4QyAQA0iklONhKgsidZ1UZwXtoKIObgw5cqfCESfwL+F+J0Vv
0N85IQL2jpir3lvToy0COWyCa1DNlJrJsIXWDliUhcKCijIR3AP/h70zWY7cWJPuu/T6hywCASCA
bY6cZ7LI2sDIKhLzFIH56fuk7m1rqbp/ybTvpaxUlWQiM4bP3Y9LaDW0EvunKuU8ilh5a/eJoQnl
DXkdqNuGt4VuYK8gtDRpSWLHziPi0wjzK6b6gBhNzS3iIrdxuRspD/A3/IBUtMNglRcFtyu9SX0q
DelHpV+QDaUs482kLPBV6S/dCzVSFBP0a0QH/YyFGqUT3N9bZuIh281WnEhQuh0egA7lH7bT87eO
kYXd+FkIcygJME9v9cohFX2xHIb9Khv13hTCis0U97TDiqbExdW3js8qVOAFV7TqcIfz/CDkC5cH
9JRyJDtYqlP4EpiIvxMO6JUpVUevDHAFQgu38WCfp5J+Rm7naCuIxA74ND0s7LkDKzn2oQ7oEATS
/HtRoQJvmtzl2eMu4bOoWKxvU0t94kbJ0DwB/C6BGVHY84qPe0Cqsy2TTFpa5T3JfDpt4joOSyCr
fZPvSaOdcvYae/L52jGV2+iE1sA9AzAx8FmK4P5WmOMos3dTT3OdjQFTj7oANa2roSJmFhG49EgN
qk0aJdw2lZS8nj/2MIjWykYxVTwF4wjAsAGF2GHPQhiXUfER0uyGyJtTZoVFaKE3ATsOARjM0Jju
3BrlP+p9Zc747ah+oWwr988KJ0jug9x3VuJm3JtgpvE7nc08z8fchMQVwlwyE8w7epU3/69LaM21
C822ciniF2+p8bn12pvTA2ekdkW4F+ObCKsmPQQS/wjvnFQ/pnDml9VS0RzmuB43jYCkfXv4G0um
+NX/KIld61C7Qrhoer9Hs//gr57qliJXJPA92OgFQ4MT1Q2mPS/gQKqiGUXFkZwj+gJoOM6c03VD
aE3nIH25z3/9s/zqHOap8FPg9iYO7uMPhYT5R9OsX3D6QFE2+xiPBMkk1Reg6atOu1tBJR8GQzjB
0ab2Te8jpTYFm5wLwuFfptD/wwn8hzwZbv//MYG7TzP8MSPw+//+r5CAE4S/YebmvoyZ2vM1G/l/
AQQ4y/+mXDzBUeCHLn/g8tz+HRNwiAl4J+M+4QIdKQ83NH/476CAI8PfmB1jycW6HlAAJaN/wjc9
Obr/2/EdKM8XOvAY3GLjxWqgf/HBpz5o9MSAvO/EytbUAN8PZBFf/+EdufvXv/dHu/2f7cL/fpXI
dSOM1Z4r3V8czKadXFw2CYKsaR/oQzm2UfaezvqaaoFolxXjnaOar79+zdO/+etvRsbCx0d+Cmp4
p6/wH76iddjWJ2q4s5vixd8LtLaHJBziK9+u7zPy7vVcu+7fuPhP37VfXzNUiqfNt1KK4Bf//NQX
yYI5HXCKk32TUdpflDRwnRpfyr9Zgf63dzREFxKeG3LekL+8kmz8TIN7dXYL6aeXphY00yeivJkS
sgJLHcszJab+sFR1ef7X7+v/+B15PRd1TruMOMhy/PKJiYDx+ZT9dPuReiKxAxsrH6vG98WuiAkZ
/s07+j8+n3x3iEMICW1DST4/f36Kvu0MQyvP7Nnp/C2GtvHAESY9++vf6X99FV5JC3x7mpf686v0
nM7LMseWM5RzfB1iOd05qdvu/9mrcD1wtQfH40QGIQpzemf/8IlUdassDcBmX/b1cheNrnMgDFL/
zTv26/M5vQopEpcYg8u7Hv3yuce05VlaKUjq9vgxyKpPj42Kg4u2k/HxH/9CmpeRnjhFABgd//kX
Al7fk/SvLd7nKMBmTJ/7VHGj/8evErp+xKjbZ3cLw18+AmaBzRlmrd23kzylnhnHTkAI//nDCV1w
LUKSTsK8+UtiqjQ03rttZ/eTQ/LQVjn+iSFs/uGrsDCw1nv88yzsEjHxz+/Y4udeVxmAkl0XQZmK
21ke497pvL9ZHk7/zh8XIiRcBNXT4uAKwmi/nk94CGYcIjqVtLDzvsJRfIbvsHhLyCzDFMK9c/fX
D+mXQFWgaEcWPoE3diYZsC78kt1Jq4ai5DEUe9h/zM06JXb4kotD4ArmtEH7nnhVdGRQJfdL6ttL
1yszwqHJ8je/uRS/rwl//OW1z2562h05FfEW6F8epWXINWoEvD2pM09vG8vEh9ZVhl3nbV614E39
lqVmx8zVg9lWmKh6icmkhIAeB6AwTjkln2DrbEmbWzfb644M7vqKF8fr7xr20uoisk7acoSvDMv7
ME3UwueTax7Ay0Jndk2AoalqPOjzZT61d1YWJ/UHvf6KYRfQulmlc7iJ3LZ4Uny/KuDaVrvHjPlI
tp2XLEzxfwWMn/N+CEjgtinzdMQ2IhG0sC0/KTKl/Xbs49V7TWRnmbOnzMsuRdJ5xcPkO3a5tEUy
Xw65T0G10BRlbIGMT2aXUsKx3MiCk6Bz6SpyBVcaS7KPk9IZrpqMUMKmjOqwo65KNM8EpbihZkyY
91GNgx6uY57hdlsYmxYoZgQKKujC9SAsKdlBtffrSkn2pg7pw8QddvriBkUGariEmSO26yAbe/Ch
HzA9LJFANj2pIHevpkF/46jstbjGehPuSXUQr2lkqsKN71n/rvBKEHyaBsJLsGIkesncFvlO+L13
aBwLvwxrggt5hrYCdPHM9Tl7e3Sokb6FpoFON+sHUWlurXY+/SvwHECsOfz2X85qIkyAXobKjU/K
/iB9PwHPreDN7X0xJ99TaaOHULXqu5NOFNyRCmCEO1P0hcvBmwTaVuHKk/BFrvceK/P0ZpN2/lq9
mv158JLXofPMeyYEhTlVNsUKZkkyWBrU5+DVy5eQpi6smlBUPauvgP8xKnGh1txCzm9/FGOrUqCT
3DwPfWCwUTUtk4m9m+f2IjFp0m16GlQasid8uImTpGTll5PfYHR9yECJFjcE/82LrbmlgVcJEuYl
JmvFdoZfdxzbFM8OtQ5xR7+SwinWMsQvdiPxiKPDyPM74ab21aES4tukWgoI78IxgAR6z6zUrnis
ZcNNuz91jWQ0t+Kiw6n4wCMDgql8oAGwdBOKtWooKy8BLpUJodKOTKvwcOaXoUMxxtHoABtzYYoB
flMfdvWWFFEnd/FgYelMiU/epIg9tSmNlzmYxRd3vUrSJJfXI6DCPn4r0Fpvk2RGvJq9JPi5umX7
1PYzFVQW7Y8m32ianQ2+2vG7Mw2+s69bqWkCyle0LdJOmJ3GqX4kRU5UII3j9pYQAaZy/EJEa9w0
OalYMPqf9JBz80eqiJ6KlGq281kNxU1qKsTzuPJUdyjpeymu1RQC6VlHRv+yn6U49RDNxMwMotae
4iSw32BcWI4wPfjXLoSaT521a7gbPB0jrbkut+lUL8sB4zni+YTeHWydwgQ2ue4wcjhbDGKM/WQs
wYi7TYhfJXOziIg+N/FNnzrpyXLqq0uNM7gFe6+jbh+lDhPkHGwgs0hRgy4Zaqf/mryZhrSFpYZW
H2bU40XK0PNqHE23XMAja/hQTg6WkcY1yc8lCrvJ7KUR3jUTmPSjYUNbNnUfQpki7uZ/Dt5IZ4Lx
bHI0g+u9LdTpfi9A/L6szMTeypX5zjFOWpJ/S1IhctL8NT+WhIWmDeG78lystoE/tuScMOg+KUFn
LgkgxEVr762c1PIBdqV5YFKR5ztm7SQxm2nW4yZJVzobkCNK6jwbN34SKsrcq8aJFljxacF4g3dY
/Gg823XIfBVfnpJvxQT2kyAQMrcNvrimlf62Ro8rz2IPP9yG0jAN4nQc1NlYag47I9L8NwazdChp
XAnEVtFgPk02ODQ2YyLYqCWSbz6e8leIWjPjNM4ZeDwcQAHbIcnAFeQe9REbKvRwIoTt6B35LGu6
saJufl+JfRB+cnEfb3zgN/ZyUALobl2EX1FNsysLMmeBbYm8dfJEgn71WQN+omQ4UPk9J7h3u94n
becVIFISWnhpJmYn2hPSttSrNWMKy9k1TGBnvYLYLJqcpC9y4McAcDkjgJtFTNPNMEx7J49QRptY
Fo8Q1cHRxqA9oHiZMmk3g2qG6rKVXnFbjC7s4V4FTbhd0nIo6XQy3Zek92nc+V7SHHSvs1PVRNa5
d0KH/r3y2+mmxFr/o5/H9g49Fwyybpdw2ayLMe9TLUgSTdRFP03zuoAMGigpwCTER79Cef2ZEANa
znEBwUTKsVWPm3apFv+w4Ok1uJhFzXR06Fkvi2TF+KL7NL8byxqHYJUP8l5QGHoC8UROd1Ch26Nk
N3n70MwpkpCLQdzbxvVcfkXUPdP0Yxv8pGnoLFd2IG93YGTb3GMkYPriEl2kEncKFv8sgI3zLczm
ZjqNv8Gqd06fvZRNTSCDdA9ehXRRyxfWC+Xvhpqs8ZVXVzAuneCE3m5X5NJdYASuJiwOBS3umngg
tZR8tRcT6As5OwEqO5HZW6zQNNpXS1XeR2rwsTT0dCRfIx1qzDmryGPMY5RzVzRT9TyXNL6f2eJ6
1tpBXButJSlcmC/PrDkFdedJEd3k2H6wUMJW/8QpOR3RR+1nQOYEq95SEo1Lmnh4HIHNMdQt+7S4
1lE6gzYyMUVKhN6c74YC7teBWHULN2qwD7HKvFuvmwt/v86GnSVMy3PAl+xTNaM85pasdN+XYBHD
Lpg98qlu3HvfArdxf5Cza86G0js1ZRWu+9KQFM62q8mc27ZZIGLoTKWfHgf5W44B4sNTBSb1in8b
7cLl47BriZp9II7Iuzbru09OeCfua+L3zw6+Q9SgmJOMm7TW7PswjMkQjf1KOJI6l3tkIOfJqSSd
6pE70b1s9FpuGeqPH2sVMk4fXNisGDqX4pwEHhLNrHuOf0UIHr/vIxTTspPDOSEEVALhxgVwvXYl
45+3kPtKSnhPjGGInxNuAY5PgYOl31OuX+/adsQBC1uhmzbBFNHki6kHarhlyrEJ55zPq4bafkcK
Olq2nLKCdk9lRfGUS58fspBe+VG5suqRBay8I5gCF7dYVQzJ1kwr3Pc8x4TgqqUWu3Wy9rnvqvAa
yNvSHYHwYd8Gji27p4GQLNVblYiHM+zXKcz3YLEL6OwYB1ZcWJdcPJCHlONsS2rAG6MKD1xKWwUW
K1otdwT46cSAWTv4ezMEyEp+3VCbHvXGI5E1w/DaYiCZX+guQ+kiQRt3FWY9FxjKhtp57Ku0/flv
fdiL235tIjITJGGGDW3kfAF4950PIVpAXA5BC7D3VXRf9hI/19yhd+xE4I53uqJi/jT+5xg31gVd
UMuwGhruszI/1OmcomCRK2I4D5jR4d4JE2AzRWNzTXx8dnfUbpsfnUkVa4bbodBbcBLsqBO1zuzu
UcY9i7Pxz04jgWzH1vPoPEtWyl46SX6yocWXvZjgBY4qgus0V5DRkgcP6yLB3tXCzqYysF0ORdfp
B85zREUBk2XPI3eEbt+EVp17dAnMgARnjKB0nFGRaEdz5TAVaE54LuzkftCkn5jz69uxMfZVIDo8
865Vn13WQhZMiDwjaOHY+lgtjMckisEV0r/HORgTXIQhi9Ed2qaBHl4vKrrhDkQFcYSbJyWKmmPj
AM8G5cb1ZtqMYtUL4o/C1s/juFRPQjN9o/Gk0y9xFZY/Z+oHA2icSXeOdMkiXKjeL88TfwlYNsuJ
3yNjbbomMi4wgKW4lNouJTLYOh0ja/wXp8xgFtcUehFs3NHa0bVbz5x0GyvL6KME2Dpso3J0uTvk
w/zM9wv3Q+7U81dajhx9YetaMmIlqqziDscSW4wldQrdlF8poytWyoJgI1J8vry3AzCDzbTmw9va
heZVpwazLcmk5Wcyi5a4aR3K61oW4tJR7vLk06sD/s0vQBz1vZPrPcp7SFymqy5IHK0Q/j13+D74
xJlY1ZL4yrFFeQskSz15UTvdpgG4j63UeXeXJj0bHNRnxbma2+hZ6vnVFybnmR6Z0TYxHolm/pY2
EUVPWb16+GtUncJ1QvH4MfBJ4DaCQwkCt3CT9ywpnFunKcefBrSys8GSwYEWlZ4Hhs7l7yuQhJzd
JjM9LfWgn8b89M2scif9Crm0Ps5ygDsGdgHf7JRMHleXKOxJ7fcNLRc0i9YGDXKp73MPntlehw0u
FNKkp+DY1ETnmF/qjyJcQGOGQQA5PvcbVM4CRhko0raRNArWJA22KXbrHxjZC4x5gSFekQe9mLfV
QK/cSWpd3mkmBqDphEn0qsDAEbyq8cjvjV9ptP7CBdsRZ210sUyaQwTGuvUyCIHWb1Qchz+mMsZv
3ZXScGungPDCb00vdjpemlcMe/Tq5W1IHpldcnAJ5kao04b0Ojtw29cQYsJQPrdrGdznTQ6GMOdn
KnYNBuO3Vk/2M+owsYF9KoZbdpS5pWVOVLdEG5a31UbVs1bNiVpezdlXbDrT7se57n+ovk8+BzRU
y9uw1j3McyejOhDH5NfCW0qD1xjohv0rYMs0rvc4Sa41W1M39CdUeAi2oSYCo4Mo/TaA1aDaxCTM
2m0dpZIQRB+4rDpRTLv3QOBvF+eRuuprijq2AGa4sVEZuC5sXiqaLvpWtvOWSgR9Ap37nBGiGiMQ
klaD+ylgc1/2FKqkXMWaBliWWw7a7IDVzXpHXnV8ZNqZU5grHbbnaZZc4lTXQooYsTXzRebDUJyZ
sEqmg6aca30pHCAJuzWoBLDMqUAra9xQf2puOPdCZ/On47RE50p/hglW0uKB5bxOqFJySw/Tywhu
sNx2Izg+KrvW/HvcCf1O4WKn8LcN0mwsjolgJzj4qy28t5HeTZV26XbgBsOPpfuy2qm8wyF+he6u
roOqjZ9plMa49tTLLg7cZ6I0Yt1NwxgZ0hnDTKT4ae3xsdwzgwAFSpwOdRmvz0BCA9p6WqTEEhxh
uo+18EC/0w5uk6sxs2yIWJW7k0Eu689EM0FDm0/ow+1InrjftAbwxAXdL0G2D4Ke8AUhL1pcKj3n
PwJwhSUbcIDHIFvzms6ElDYcqnP0DKoBWse10yCjEzQGdu+2S/Mi5tV7zG0Vkh3C9UN5yhxjgYDb
jN1WNMvVmJv5yyWf/7PPazY6d6HDYOOFszWb1nLVByWdI0/P+KHwRssTFB5zyECNOz6Cu16ldz0N
0py5q9TclYuiiicZhig9ksbzXmfkcIwe8PBwFTbMjLcJ2w25ZLOk3p5lABKqyoayPseyEXSvwGhD
cUWXjp/tsb8trIAWDQuEs+RJbVzY9oT12F9X1g7PFTiqmJpMLC10ceSKO2Ec5ldVTsWG2RH1H8Pz
kZzByXcRVrF3DIcUhyNb9lS6mMqT8Ksu2fUokiaQzsUzDWEMTJF5mrN0aG7yWjUhbNO5ZLYpYFX2
FzE104QBU8KxJJcVkMfdSidpBj8KnZxKiWiNL9tZE6Gm1hQ4LInkOrS3jI2sGInD9QyctxiZVH5n
KG6396pv6+l7aIOgvEnaqR/jw+TGSh/JxUZiJwfevv0Q46/ZT3xpYWrMdZGEDt+DNFoMYMN6ze5b
24fiKMueFPegleR62S9RhCbVg35mm3S8VnTVlWzX0RAPDKKYFOCIW55LTV+bhn7XJM1wpWKDS/JZ
c+Tk1vZzHvhPcUB2MrxlIp1oZYH62uLcGNQckWgrwGocuvV0BRFlGXymrjDXCqYWy1pX1+teDpPj
/0iBZ624KxsOjvPJX8/uoJhOkn3UXL75LXAk0q+bLcQBRxq6/GeWwxzvrrN6S18c+2Kg8GZr3EZy
OJ4rtxo+w2nMNNPPBX8fokRTfYJcDhV1zDNu80tZ66i8FC690gSME0iUZ7nljfiRaSvVtiYML+ky
YJnpruYw6aYnf2x8jBlxgxBwN2AY18zM3NKPt42UCfCesCHBQrjLwfz1yL5lixcKsQN3W6Qk1Hde
7Xf58+LAOjzGipr0y8L4fvYw5zN+ARnMKuJyPsTh5Uz16cx9chhsVWwpwu7oSyEP6S4bFvkGytPA
ca4myQOVUJ8pqrXUOZji5tT1x+z1tYpN/IDmQ5fsfrYqKrNj4hssTeeLtLMEGTsG1EYfs0H2DukB
myWK4XGhzBAzVObCpEFTCNsDaFqmgMV2M2Pno7ILnzmb8uj4XVBQX58Odt0HGndx9C/N6v/MA/+B
Ov8X3gGM8nZ6r9//5B/gb/y7fiD6vUkAod9VAm+HQPn6dzNq9BvmAOGD3dHS9YTLn/yXeUDq33Cm
UD2gPUHCC2DYf3sH3OC3iBGxYJ7j/a6m/SPvgFTen4VTVD90FqYCLpIp9EJX/SJDTyEAA9NDGWXP
ZRkxytjiw+HYjqucTUKQFyrY1nXsq/AW33ETsE35dFndTRR74+/tnEXuGpnk5S7hTRDQ/U9fqyiZ
kvgwogj7+xR9YbhKBqYRF6K3OPrCebT9s57Jup+r1STf+GijcAXr0sfX0ZSU74J8XbWtxxTnS+WM
4btSFSSdlNh5PIfeu86pUGHSUbxmuvEPlCLgpqUj+g3zMXdtP64+omhisDADOMFgk99Aas5e4xkC
khDiyzDhPvPAfR+CsdZfmWUu6XVDeWdKGk+1lP3eEzNFRN7CJUyZPL3j4BszWeWxZpslIOrFk4Pq
IPTiAC1zvCd3brtbUzmELMuuSe4HvrSXVcQcbQ3WmbI//Pp2JZJNdY3Ve2bQ6kZOveUG1s3BT9HZ
twjo2lYLFA62CXkHxEvTuzTFzQEtCnpPnDenhsRuRojjLk2RSSwvhD/gTW4Z1d1aHWcfsmasEOvy
yW/r9JybcPIUJSwIG6cLkzMVTCF6bxY+Z6Pg7xl6lMlRxF8mbN8YcLKEDaStebzDhZWBt52ILEFO
jvxzJ5DlsUra4jmg8sihNC5tvIkhJUU+KDils6N8nrh0PHSXPQiEIw/N2a2KUQQQanmbxvI6a4rn
DAMCm1poop1LBPSF8WB8WSU9+XUAJdVPM6bstgYUL0W8GIodjM3XwQTIBKIiXXsaA/cG355XbYUM
2lsLgOvCap7WXK4MQpoWhz4xHQfulOs8Qg8jIo8JYSc9WgnaOmiOQPPXAxEtpuaL8C9i5rMb7BDL
gXETPOAs4vXsDTRd1EG2zw2y4DHRrTxnNKR3Ie6T2jCuDYpouYq64MbvanUpKJ2GzLXQiQWJ8diX
bnJNLrZ9YverbmLiFj9XbyUSutgBiEmf4QIle7mPMaq+YCoWDysD4W0XhekPa6tuZ2HgHuGF+Duy
QnS2nrprFse9NLxtd5kK7bklt8h9a+0u6qXIDqaqiK9V7VmNqMjpb8gZ2UzcAnPovPi43ZaHUGmo
Dy6jtpx5NFcB7uxplNonyIryoXMm95jnSXd0s+UZFeIUmYTRFhDhgycR1hcD073LFSFiB0z/O8nc
nEiySh64joBpgHHin6StYjeV7Xwb1oR2VaqQ+U5xmDISx3XlMtU7fn0Yu1xdk3Wko8BbxxuMHcP1
mv3uY6oipi0JYbRF2OncdnN22WWpPkhtTymxZI8diUi1XijNkjiFcTe8gCgNKLlMoEQhsuR9eAB/
KS8S4QBWjLqlPV8S7wmLLDUYUWooLh2S+ZXxUwzsfNlXwNhW7kpx+R3oAZHEnL/Wm9rwsZn7bbMm
fK3A2e9i4d+ij9CQgG5Ea5JLViOpLSczImTnsQlACMZJ+W0KBnXRTdK7LGanIDpVqIuGkZXQ5qc7
FpSetfqOil+SIg5Kh20X5vEcA+zLXOUr9bwRa2OEFbSiPL5O0ET7AsnrAzGaxC3fLerZQNnrhiMT
R0jSX4kvzyKqVd8LBIlt2XsR6WovuI7HsRS7vMSozS/YyQdt0SQ3Le+aKbgga3lFxSZLjYvBBThT
xVO7n22CxC0TTvxqks0OLeqAQHBN+fyZbUR75pr2vCyLW/AuGBb5rJ0xQpdHWVEQkS0vbTJedJJq
V17jivE3JRX6w/PaC/Kah1Z7h7wXLs3Jy5ko05vEpa6U2trHXvX4buN125TdTqDh8adHK8WhwmEq
uuashFrDRfmHlz0K4GFO6L91RABnDrfSjEcwidehaw51vkLBq/aKq1qTh5dcPjfV72QZdRnPzbFh
GBuvVImm3fmSt0dq5W9C42Laz7ftyK0qUYc6Xm8Z7u/riZFUxFVzgcHoALyUHP6ZcxIPENZeOL7f
baRqM0ShmLjWzEpA6p2dZ6jjq+nUfuktXK/IgzIHemI1iyjOkiOe6SD1mDieXL66xsO+1UOw3CsO
1NjpW2LLVXpPNyh89rC+7ZS6apL8saiKgynN0Ti52XWVcM98UXo3ZemnP7HMrutFVkzyXhp219Sh
aLIO4+CZ6DB3xUIWzzix0rPSTKx43C/qzRos/XZk5TwY2HQHPyqdPUXPxdYkGn91H325NbGvsYpQ
/2t5VVN43gasH0EzcXEnX8GldyU6MU8fMXPs6zgV4BIHwzG3S+PbYAag3Wl10nCaiznE3D2n/bB3
feqRoxzq45KljMQ7l3ID8oDCtDugNmdJG902mjvO0A/prgAquevIaqFeoZtP4em7248/mbZfy2w+
Z1A0fKw1GKkmuq0U2AGYq+ZANvnRF/EjPie75bTyjl6bEN6AHOaXQDAjPOssmIe07A4TPQdA6ddr
sDkLdX7T/cgmCAxAbeea5aOcE4LlI6CEUV8MC7p9bCkAUFfdBI8OoshZOChM14b2oKlqaJ9eRsjm
XVFfd/Wi3ycv8i/KqKuxDMXcyyMACAciTMNm6gf5lqIxtAErNqHgZNhTmcPZZ2zDLytb9yqoKvKO
XVa8poNw3phSX7NtEJMZQkYHaDXeZ8aPFNSCuuVuqPesetO29smJYyD9Ho9uuE/EIPf+RORjM2ja
5ej0faMbzSfyGz9OJcmKHAzSDt+gR/3iOLYMxSwILcbUd4ELJg3v1iEncrpF4P4WR9W0jUx5WyCA
tKPvfO9Xy6qnANgadTUydcU+ac7HiSx5lh1C0Q0IbpYQH6Oe3Kp7f63cGy5oV9WAbo+44Rxhe7BS
uM6XZRBL9d/0sIriYfDBCk6t5PPbXvZlAHWnYd4SFV+5OCWWVwfhAuM0NIT1mJMxPkMV0LuUcylT
FcqklOmjTd+J5dlmBOWKklNXS0oLHIt6C2X15SOEHlABwrOlbS8DTUv8VHXf4DP622RsaAPK0aSH
uDKHoC1Uths90fE7paa9buO5vFhL5kN6nZ5cl/NSUHnvtO8QVe/sSjOqmHeaTKgzyofUhrd57iuk
zw4KqUm1vbNakzg+eas4ApfQH53gWJCr+pm4K6FAKdLlWYo+mrZM7pJ3H82IwGoJXDpLKkA8jG2v
oIP19w3vGBMkr6NSYRYvbjyDewlJquarS/2PM/Lfw0k5OpMAeU6+ElAVTPSYLgyNbvdkkSZqG8me
iQvmOGS/SK4nQG06QAkkYdQ9GcPyu+ckvCAxlNsYesd173tkfqc5vkmCeb0jJrKqs6ru1hMLNKiv
7QJUTlDuBOgTcFuhEQbzch7Pu5TZ/uLiVomlE145joYH4CK1X2unUIye2u7AKZt+HJ2/5lXPBNiV
qzza0ZOXVibeK0WxnG4YV6CB+vDassruwzS7W1MJg3aeP3CSyLMin+f6jnm8aHd+asLxRc6hkx/b
PtYs2k4wXazG2Bm4Zd7cICQtl4OUjh8QxlsEqFvb1Noe87lZ5c/ZX+2ZEwEnuZaYSgIIvSG4tqya
IO2WsFwBopnnlBgHP0Ffy3d8AOlLqeA9kGeZ/SsyBKTjNh4o2mOlCZv/VE4RBJupcHj4i3TTcl8v
Xq4uxFBlJGabpq4vWauNc2QZzxCzsrroKchtuEzgyOgJIo3IOqe+EBwUR8MUVRxcbTuf+EnQRd/q
uQvtQ5kaHkk6m9l5mG1u2jNPRlQRM4hyQXU1hrH+nkieoy9WjF9Aa2fcAGdtQHZoa/xYo3Cntf0+
z22IUksMy+yKMU/ScwrBVvdu9FYgH/SqW6R6b+FChuwa5AR4Ahm2fGETMAZx4fsfnoirp851zHge
BKw0j92IZn7DzZJtmsBWMV3Vy0BENyJbDPteWDO+I67XKHTx4GX3KaOT9kKlwMTPV6NCc0ZXFZmg
ZcxmOtmLdrhEucr2CiYKk32EcSaNAJNU0ic7Q9SKYHqTfS7IO+eKtogPgM0UhazueI+nxz8P0aXv
0ioU24YA1IHn42xzbaHbjwHeGOqMol04O+nd7I7lU5aEsNYY/lL+Qon1uivSNUC0spiqtfNcl84t
I7ID+mBwHivaYLtCM6y2EJ5QYE+jeUbDqaFUKGQ4P+BnaSo+PUxVDwy4uochy3rYHU10gw+xem2a
8D22NjzzgvGlnlW3rRym94NHaNWNu/QxFsEjmXVQIm31vA6ETKu43xZxdxEBxiZSz8Q383ZT28qD
Kp1LCbyCH1c9WRBPxKPhu9jyZQra9rAAsd2vUYcC0Xj4rNQbauwFV4KY/iVXQJBsjm7Rf/aEqRiF
vUxTdDMt+bd4AM296YYZ5cHPX3jUb31HuxbG953jdO9lc9f0xbmPcpILEq3BcrWulX825vaNlNF5
iNOm6tedl5K7DiY6/FpKnYmv06nrvLi1eOisOABluR0iIzfk2S/iaPqkVQ+KYhI1N65jH71yZdgt
4GN6E5DJ7lp2LmHGkSTY2o7XCOmXsXbv+hnSRyP6LwydNIkUZNzm5UopIH0wDC6LZt5nDiCdpBvv
6Qh5xTb1nav4dKaK+Dzo1EJ+nOsQX8NAtMfTJlhnZHS/cLFsgiC+K0O2MgWzpqervWMZIKf5vezX
yxS/+gYIyS5erXdw4vy4csFIyvCjX3g//OU8dNXbQm1zPU7Z24KmviW9jdkifivD/AdhcfdSivo7
A4/zxXSbhEVyR3Zy3btN9TIn/8nemfXGjaxp+q80+p4FBhnBBejuC+WuTGWmpJQt+YaQZZn7vvPX
90NVTR9LVac0Zy4GGGAKRsG2LCWTSQbje1dDX7Wy27RwKRou7KU2wUNVVtivOx2iczQJpOEpSBr0
0S5oKEFtOD2TSQ6Am0Ucd5cu+qyVu3aAvCip8mkt4v2h/7slipor+KInBL6kwzGlElCW/EDIsc5J
q70yWdAXhoj2Q0Jz8VxWXwgov4lyiKtUAGPq5l1v44SP1W0ddZtSKfqyO4Px3uEsO9bOdsOdwe6W
GNnFxN/HJGFsnCa5L7SaNKea+SXb+JFxD1t9ROJ5BDL9MpS995BQZJOE3tI2pqPpxg+mTpFe41wH
hI7mhbYJ0fXak7Wl+jJZVkRswmus/J5QdRQye1S528obr+FxGOTjh8TQF5aTrDCt7zI3uzccrIqo
p67hH5eik+HB1cVMuG30UO7MWnsgPxx5Sxu+DrKWq7iczI2OW5aY2JWPqNIcPchgEPQrnvM0hMGg
lLQqX3HjL5KxOjuT5pxA9E+AJjvwmceoDn94bAwnHtFLp4m9Ywj2fNB7vCI8xZ8qJEh7tzCyrW5A
3wWsGFFH3EEUUJ4UVZp77nG8XZHjBFtO0dSKOerLMICcI02Rs4IzpiGsSW+TgOxCxyj2YcXjt2oS
LO7EUCSpfm/V5cqJiGuz6hsCRi8qVqTkuO5d6weAFFoMJzKLUUUJqOFuUhB+6DZ5PRWSoCt/obp4
JeNG24Lm6CiHjRUmlXuUOTv0XQuebcQ5aKQGlo5cxyPgERjHrWe21yBZzN1AktsJd+bgacRtdVtF
FM8GinBt9Kl31eTq+ySDx1ojkCQuVoBL3CihTVdSnB3NCLZBd3foiajEqlELIbuyaelxiDiPsmIX
wUz5TrKVg67daNWxystD2hPw1o/MdJiC5uSsZYyVNpPej4xabr1AvlwMcEpBs4y8sSMIr1iiWPpa
5yZXbA1rm+1zZkZbyTPrNZGf1ZJ6kiVK7nSV2qZ2Y6j4zvPc9VyTSBgsxXu7qnQedGNadlN6Z3DC
pVvtWoNpLWOPTkd6byDIt/EN6xS9wFBDQnREJzGbT/2aERz/Rlw+OwEm2tG/VD2jOGoYay2QhiO+
wCFe6+W2y43XLNW2k5h+Us6xSFoiuKLKSrinSY6FpG4RdXeX0O5ufMGh1yU76MS6CwpoqjkIp84U
AKCOVjO0yx9dmV1ToPCNDrGbpPfWjRgoc5i+VkXyhGF8MSfW8CSygGJwWbZafyakZ5WpZj9mJYHW
dF230P65JCLBI4BZkN+VxqcO1R9ys31WSnJkNZuASdYO5QFiVLFF261Hn8OonsZKnmJVHbMRpZHA
68mKn1At0FDEZsVfitxZ6zlb8TZ/AjzbDVZKoiVBlDGxETvP6w+6W+uL0gLXNTBVM7kaD76XL5vU
TxnmGnFlxcNNNLXoueCKHD19woCB7W3Q13WPcIpc7nSBmea6UZlYC8yZm6hMybhLSQXsKOMb2tbZ
iSACRxXySRIBtSgLmPOEYBBM74yCiCqq6wLV8SpDRrwAy/ve8hEsQ7e3N71Vb9kPPsU1BWAiqFZW
UnpLtqTFoqvd2zRKHjLSQnryb0PJVjaUozs16ylJ+qTkp4Y5pRNDTeKJoJws9bVEv09Jd07ESnOK
YWy1hR1WpkmEK/7oNXSrgYi/iKtp3WvCu6sDZzTXtMaF+V5GUxxsEi+SD1OK1pLPw1L2SvaWuFAZ
HJAWV8LKM8LlxVPFXj1Zo+9o0URwZfzIKULp1nHcqJ9h1th3+dT1BDg6aHICl4Keq4HdE4kipF8D
XKISBM4stAkHgl8VT71J2gDR2yPt4HACSCxScpCOU9STAtmr4lFNisC3KslLcizHYHykgRzriFvT
O7xGNGpNiyhgnViEaGIfjMGD5MYsgAKsIQHeWvhDRmYLei0+RneI5hzKQqqqpGt5sutd5NIefsXH
bg6rNq5b0PvM0TbDmKffIEWb296pppOg3CxYZII97/9n2Sge3f34z39X8E7/3KGLw6d5/re78OUd
zzZ/zx82Xcf4jfQRfEsW7j/LVb/adO25ssvCgmjZOHsx2/3BswnxG99gm/psBHcRKBv/Q7Op33Bk
mjhqDYg2y5bOv2LQ/dBJpODYYNeUMk0Fc4cZ8oN3VkunVk9GN14TNyB4uupds+rzpLrWmnTIF246
gmsFiXGs8ASumEUDEuYQQJlplH+Pq7p4+uXc/YWXl0qkd+Yyjoi+LGVxQPjfeaP6B3+VhTOC5PnG
WDUuFhtud41Juct32eiLvSHcH0GVDIuhqtB/ORaQLs1V9d4JOuQLnUdAHsvcWaFlXIyTaT4anqY2
ZTWk64kYlbHNknUbNEyyFF24N41NJWGNFpg+ZfbsqnlBfQp+n3TtQZLXfuNRv3zMST8EabObBfKl
FHVlFVbnmkz/OzvIs6OR2mrvtjxGPFGMEf4my/hpDtLa0C/j7RMFxCb5JBjWkj1R1fWm1yeCrrS0
3cBQvFAPnoAux984EHNL/9X4A1EwOGStkcNdAyH5to/ZJdkPri+/JI1VrkO4p2dUtwEh8ICrSFpL
3XwBl2A80Y80ej70XWOvSxypCyMLb+I8SB4dUkUWCR7OW9/DdGIPnGBICHWowAmvdFGOq76u6pup
VNPS7MmnoUy9fsj6jLgIN4PQiXNFkI8wdy6yAhYbSUsVXcUxKcHmye1z+eIAg6xUMSBvGKOXtHSG
AhBA008ej9ZbMlywVuEACiZE7+MryW8geKkeULfbxfTlhKomqy2wKvmc9GWYXCvgfw1lP7teVyzi
fjpYVr5lSAJD6r4USn+0bD4+omjAI4N67utJv2tjdW3WwU/LsL7lZdCs4oTnMqyLTnMwi3dX5NUe
Ham1HQEolyTAvhCnFFEID1bu5v2uGBFNOJ1qbjJpNptWEczSAXpcKdXv9cgNIJ+ceBFLPNLRlFDy
BMgf5OZ3WpbWyCLAtg2VLkPMl0SP0HDOuGCRvFkegiQotlox/ohS31oVPWXQtI5XG0ODz66s4FVE
xRbd+SO5ZJQ4RV6zxVPYX9Vx1GxBJ+79gQ2QTMqtrSFinWwnXSS9fTKnHKOc5jjlTm90fQU4ckc0
NsGTs8LezCv9XCTjOKxJ13DXPgbis+/54xZs3H2gIYyPtATkmgqdfWxZEzvuhbo45ewuIPNoWkCJ
axd7Qc3AOSOt8ZA1fTVfyVUvySsDNlm0Bsmsy1azJpBr6mr2+cgeFI0oPFRGRtKV0Y6zRS2+1Upr
o6n5GkS5xt4J0YwpVlS+Wd7ecrsiOOVM1QRMpRYKv6u6yIyJoWZ0IV/IHkc0WJQDyr1cUepc5dWI
40MNHI7si7kK1IlP7PQG5ceP2ZTvVIRWOKRUuOmI9MKG6S0AMvGHIERfTGrS+acBeI3s1d0YEYDn
T3m2NkCAUmjpCglwbjwnJCM9h9UUnysVELACU0mgjm7zwPbjUX1Lpae96oHd3rpOq1/QwmQ3RBoT
je5BCfzQ8pk1MuJyrZnzJrAaYbf1IrhpRI9cdBiMLepObxU5ZP57HklwNjP4xuyTtF2oIQi3jkun
+khl7FU/6PXDGFruxnG7rSFoKDWwp/yMGxbtpS76+om46vIeNKwJFxVez31fFcjvp0LM5btdsOmw
EKNdlWR5hYokVCRB2WYoTZRSIxdaZVQgrTCW8V3GFcaaxuV6TgfVfAnY6CVXEyx4tm6VFu10ZXvx
lwnhvHMBfk+dzSDYmE7ku6iqeJ3QD3iouyPBYEimztp1a4S5EVTHCjszgkwjK9RNkelAKimpYF/s
XBcXz84OxuixeUaPfXZUT3DSLDi9outDPOLMWwGVS/ZTWdWiuRXtQgrb3JEmRIlRpCcMRQ18W+EW
YNkj2V3RQD432gZB9888CRd2uIkzasq42uk+LFGqXbeeCSTT5624JIizUEV1hFuRZo2E/EqvhoGQ
Yf+bOXiwRNXo0CJDGMIBuCzByToLMCi+pYMnQz/8MtrqPqzQ2NAlRnsuCSnDmUtmOOMMcg9ZPtuB
yHfTiIKsC3GhLlBcUBsPZ9fB7tdDwSA4ZcHQ/aihnSNu7wOn6mHT3PTex4Rzb1jamfu93wWc/5tW
tlDlNCVUNxgZfYzSmlj5rLkLvAvJNiSUZ47aAZ7P23BDGBUX+DzIWVbXIZ41acKgtss5uJG5K3qT
zaWJK/RSTSUQjyGQvaeDK5r7EAXZohGjv/bzjgzqtmyYSoIcXgkeQxY3AAbWV0TMJcaKNo9uOk7x
QoOoZZiwVX0pmVy6JRE93h2/Kzd9xbYcxNg99HkR31ImoJFIpxuQmn1l3QI+Ev9H3QMw2lBm0EQU
dZ8yq8QQ1ElzIxCsJXiAzeROy/wV8Ef8gEJP+Vs15iwDRLVf0tE+DLIz11yE+g51CeDl1KUrNxEe
90vXo32Bu24v2I7jsx9V023W5TQITKa+SRkWD6kotC91kdK4RL6/5mHqSSpPXYuejilYihKvYeks
ie0xn4wm7+cKbyrNkNuxOATZpa6i8skHoroJUr04j07SHfGguWvLl9SGjcCJjeC+80kbAdRsWIMN
G0ngAnWqfTWK9oYmQPQGTRgR3+TCOQXsxHIde6Q/oU+ZYqe51404iRZWq4N9FQk6viBv4YdbANXZ
41lDAzuyeHLrwTl4fXnRs6h4DmXLdTjYLrrw1nmOR4NHnYae4tzFbA3J864hLvQw2Y594D9Ygmme
f2pYt6T1t5QnwSl8jaYBgbiVENOkAsoTOsLcAf1tmKnRahxIu3ribnK6oLpWNcPV0qzN+kczIGCO
GwuZYBWvpRZ554p0uHVfKHJJhZlh/02KG2Aj4wfKao0E0fkeJH+PiyXI5vlIKsr0mmAi7SDU95HX
RijbR0K9yfxfmCWzPrbK5HoI3eLpbYHww7A9kDvmPU2YNJZJQ41DIcoUiKrVudMI5AfBFFogF1xZ
OblHgw5YDqHmX0/kx8obHXjogizNWdZdaFySltgNBNeyGFw02o7Z3KPLb36EXcdSYFl0BvDhDOdp
aOvwAZACbprCHMKsO83iXiN8G1c55H6Lfc4bNjUKYoRfmTGc3x7LpVEnlAvUpfszC3z34OLN+ZHV
ugueYlI6c4kjDBFEcOcIf92qQgxhomP2EJU0Hq3RdRIN69SnwrFCvEvQlmAUJ+l2AXPkQSJYwEyt
FboHhUSYBMepvsFg2DULWcrh/PaX7DS4IGEF+b/lFcziWt8XT6iuqm6ZtwpPrxYp3kAuR9Y3OGRa
qYbCegkU7ZgWztPdkGR8m4R53DHjD/4K1f5w1jEXAleMxSNOPq5P144msRSNxZesrnjCtqefCZqm
m4okMTo0E4IDmrZEoUA9Vq3dp13a71EVM4TDeMoFSb/8LXFpPomNVf376ffdzj1JVV7+flQRc+jE
P5IgFDtPMl2kciU4pEEQxpyV8kviyuS7low7h26bgbUb5tTcVRY94IEo+jN5FeGmm89rbii8A1Bf
XzPD1m8z9hC/H8m/JHC95Cm//mP+npccpIsyzOa//uPdn27Cl4o4ip/Nx3/17pvq/3r7sv+aL5+b
53d/IJOTkfi2fa3Gu1fS039/gT/+5f/uF//t9e2nXMbi9T///QWsuZl/mh/m2TudqsPE+8+H7iPj
dvXst+9mbjF/zz+GbptETWXrwiWlw7UYI39Xt2qO/ZvFbPmHflW5cxvy/xq71W+oXR2ysRCb6roz
h3vUedsE1Frrv9k64T0uMTFSEL6k/pW5e740fr10GHMpRbRIauH1DXS27y8dEl0Nlz18va6yqbyC
CVX3kJQ0shDRfvjlxPzFRP0+qUrxH/p9JYW0pEXSjT5fxb9cpUi8CxWFiE1Qa+7KtLmNinhDZ8FF
8txobO2TsKM/vxynHAGwYUnqy52PMURxoTtjHyqECC2mM89ZmWIikFtQJZaNVNREif9JJsufzyWv
yCeMr5ItuPXxNuwwD8KJ84qB5EbrAaYHaiM8/IWfRAUZ73P55lOJl82xAXK4EmY45/2pVEyNUeaM
1bpEW0NbTRyvQtEQQ9rReYd6Loj3yq6bC1voYk08wg6G456f9K2TxSPZFpsst2pEXDRB81ysTrqk
QNYyvB1y/vhOtWm5//vPXvzpiC2LCBzE2vM1xhn6AKZEMFT4Fv1kHWF7BFo5jGl9tn10oXh9UEdB
PZGjirqlE9mKaahffXIA76OC5ouPAyAvCrG45CbUuUN/vfoGP2iNPHEIQRXsrRbZQONBLj0DBLNZ
hvbcNOD6O3eOmQDonVL7gL39GtXPMzUv+9wftAWuqBfcGP0nn+b81t/dghatsnRMg3rZNrf1h1uQ
EJyI8Ik0XXukgCAC8Ky5R8lU9W72Li6svJhWhNJCPfeG6uUyLaT5SayRNavl3x0ECxHPDtYURbAb
N82H0xORfM3mwQ3RD7b+Tzyh6ts0jvju3Hm61Njp5PinmTnJ9EyfiPq8eD2lOR5bXTy5Bu0VXYHR
ejIcJtd5htXnaVY6rlybdndp51G3nYdehztk6Rb5JWceRsoZPw4eA4DpXGTtBRqxpr0MV9hdOkz4
OEuNVUSSNHI2FwHlgXw9IVECd/p3q2js7s43E/GdJLPomHkAdlcCL8pTVYbN15r/vjLs6t/HCePZ
sZ6qyV5mJompVEmUwznKQmJ5Ctcb13URkQ2DgXrk9esaXZ2e7RVD4NHux7S6Cki7ew2n2e+IXJX0
WBsr5HOtNd6XKs7GHctQbK6YnacN9DZe5qzUoDltfKt1O4poM3r6aF0ri27pAXX1zrYqkyagwkJN
Wc/tYLFWvFLPO15M9HYWsUJOcghKwjUpBGp+GuMQlTA+jndMcEx/Hf26OmAAJTlIFvTHk1FQcj+H
3URDStLmyWzxbX4GRj9uLUQYX+kIIxDLpsvmMbMt75gxJd8Im44tUoONWWQdl2gUZLckvS3CPcdO
EWWjQokXBE3Nto+Wii3mMWGsazaUQKFpSyQ9Mj1PvyrpAt8ECLraTU0MjEGueoFvTtgW3jaMvwx0
Rv29CAPt5LeqGHdBQbLoKvLxXKycmlTDVTVY07TwzCho1pxLRPOpZBd8nZY6xWZk8vAmlRPjvG/7
phx3ZaVEvCt4nCy9sAkQUwehvQ6UimFW8FLzKItT52SE4YhtdISxW3ZmbO6nlvavRUbyLJUwZvMg
fRXpiOLq4dmQJVZOUK+5u6sSLu14E40eNxPlUQizqR9E3x5Ht14skb21Y6pd/NyhHrgqqfPOYENM
+I5OC7+rCcPwAjDPmtapXRj5msgddTtooxfsHL/tAXLD5Gdlj/LVaeZCqxrDPsITWsjR8aGDVE5z
w4mLflbIC1dqdM7e2A9Er/oPruPexEFq/5gg2QuTDic7S+O9lrjtFrF7fMXkTSEvG3l5IniN8rME
WCWcymTdk3bCNtmzbke3C3ZiGo2Vot1zKbF1bkHcSHVJZLQPbINo5FaqjWNiLAwovUUaHxGIPbn5
Q136+bMXZV81pqaFYY7JNsHAuUhHz162nf1d9x1/DS9Nwas1Mn4JeN2aTB/AXqceMBAQAA6OxLke
5W2OKYG8KXvfy1JstSBo6eqrKkrWMFXkCqkxiNwx16BCNaM9MYEeBKTZNbLPNTKOYRfpFXrAoJkg
ap17zUbwbtSzA1dL1/ksKdJzs7lC4BlgG4Ps7FsC1Zu5XiEZQI5M9Az4et320cAeDP9snA0q6JnP
jZ0I/QSTjKYumi7gvyc33A+UJZbIB2+ovpx+DpEIH1LWzUcs9cGuwvK67JrslqpCuGB7bsRLyV1b
iNDJFjXnZFnYDZBwGlmbPmqrTe13Gjeu5BbLCFC4HbwRXW8h8TAs+zT5SrApvap+eDIGrAR1gaDq
SlmBg4YtTtm1MeMvq0Lc9WGIWwQQxr0Y9myt67NrQpwBNqlpSbiq0uqYVFpwR9P2gtqhJ4l9nK1R
nu0tFdsUb1NP/rVE+Hz0IvruQ4tgOVgaOlcQIS/pCAGB7HN7Z479oeghK7I8CY9ZGt72oSDM35rY
Qa4KSUKvgyj12CVj+zPQHPN6QIQyK0acK5pQi6+IXskkMvwp2liFQFjiJ7u0IUhO0c02Vzv+AAy0
F4jTyxOCqyJbylxH0ZcH7c/G51xDa0Qa6QRYjkAq2VYgMYeen3lx5tKV7gzTQQ6We5ul7ngtrKZc
Zq6MrvHDmF8CFouN7+fGRquQCxNVZS/sMnuJkWqdejLvNnk+TUdZT3cuVu2tgyKganOwTsMcJnMx
uQhZcLHIK9825bd0KsbHBFT6mkY897tVNcM3SJBpRTomgF6o5XjPwax5eIY8VyBsx02Rmupc5uwK
SSJpLriCp7XA8HpyKBNdlPQIrjrCM0BzaOvomW2pN9DzYWF4eUdfIU2LDT32KzH3kMLyI2uBSYdn
ndwriSf9yCNZvoAzIKuMK2C7NEHrSVLWlTWgbiNmgmbEEA+mNMvvXTZdd/n0HBdISkF2aNbgLaBR
8r7XLE9IP7I7XOLTRk/Ms9ka5C8F1XPa9vh8SgQ/UZHXu6LyV6KDiZoCi67Z/p6sdWNfFsaLj+Jw
iVaqXAVZpJbIJoa1LygIo28EULHATovbGlle+X1M+upUIcTdeYA9E4lcMrRfQjF6mywmkskKeW4n
Vp8tOJ3fUlJ9ztOYoZwtGu2VArs7n6gJH0J/UZCzsyoEzzatr8NXq8SP1FRhsA7dwL1tIe2uZOgM
NKe19K36eSMB2PIYszgaiCvCrdt1NLbgC674jiK3fcaRXieLUdXDcYoLF2E21/qVb1Tykd2GdZyt
OogaDW6Z7dAiM6BFEMWU63QXemf8RUWGyaVLHHRLjoszr7HaYhXEki43jIKnCjU2TEGQ3CeEoH8j
0Tw8ZYJwOKi4PAz38CniQA+V+zTFk0WTqydhjuj21r9wJ4S7JDCBpBMtK19jCtRJLQlU8ziNsGtC
64dNWHg+PesEmGLGIG3Cw2AgAWTCzlTalZgawBiAA2JkZGiypwsLKAoi4BxbLJlQ44p0Oh+bIbO+
cVKBys8aENLcIl7lXzwLAfWyUINRbqfBzfDWlmF4ySnG6lBH9lG+qFHrfzHTDMsMwHH9s25bqDh8
alB4lOTR7FWpurgk5cReD04Voixrl4T5sAoVmjik5qxsKadcXsemT1gcZuWh3lhppW4cJ4x+WImT
+CvfDcxdbTXmIa0Ch7Yn2dy5Y+pwF/J8/kp+gFzQgJfdD22O3UUO+yKQRLNYepOxZOne0xgPcpPS
+7KvcTVs+8IvbrBny+8x9WawOejJ3W9j0Ts/kxRvIVf5dEs9s4eNzIzEsqhLEzkW2oea+16sO68b
XTQ4FC9ezZ51eKmEPFdnjMdzZPhWdxdSn0DRDroYHoEW0ZR2Y/Jj0fmhrrHdYmGhQ11N7HIKOC0W
Gbxx8SG2nQgJNplDj6KHOsYvoIiX9pBt09sV4SO9CghISR8ozB5ebEar16J1xnsRd2BCDclWO0eU
rlqqwY9RsFS6/j2sh7mQhXXmnlTJBMy1mheD3KV6bsG6wVN4zF0+S8JD7sqEC2JDHJ12bEoyeVC/
D8kqMvpsZYigfiRT2H2s+dnBCvwiXVpN0t0KZoTrMA8aujkmbUOoVkMuall/raFoQjbUUzn3p3bD
l2KE0GBT1WIT1PwJu0+JMzzfSROrG/vOyZwW5AF11heKm9iIVZO6Md74m3Cmcpw3VoePNlqnb1xP
hyXPQz44c0Cs8DMhFL6xQ2YhHeeiYzRKvpDwG+3GNy6J5EZ4JRTozZf4jWx6453smYIq39goORNT
/UxRkSmRcSIIZ9B82Atcqx7uytCA1oJGPXZvXJeZuGqP8413yShe3k8zLRa9MWRiJssMN+638dhu
S31kCpkptWEm1+yZZmvCIoRTm7k3moimjeEQSNQh3N1ZM0lXzHQdxkZ8Du0U3MQzmefNtB59wOXa
m6k+/GTlD+N3/m+mAp2ZFJxmevBtwv6/hv29Qwg3r/nxOX2t/18ACGc3+D8HCO9n1O7f9nn1+h4i
nL/rd4hQmPpvrkE+vRC6Y4JU8ZU//O+G/G1O93XeIMAZp/sfgNAkcl8YxBEr0zYRzgi+9AdAaJq/
GcQ/AbYAmAh7Rhzf8Ffg0T9QOpBVzvY//vxrpr2Y063/AU/Yjsmh4aa3JNiEBWw3Izu/wHYKMb4/
aZpPVGE9nim4QSKimIkVMRdHr53y7eB3CBedhngmXLSol4sm2aba2Bws7i2Im4ReXy+u+psiMGiv
ixsKTzzXDjY8w8j/+uX0/vEG3h3we6jp7YAd3SCyUle6NSNy7w+4IuLVdpvKP4fGpN0SF0/KmhG3
dOBgQbXa9LEcJIggpXEUYVGxtikpNPkE73oPPs7HINBFccb4xcf3BuD9ctIadqsNmZrJWYssxrDJ
Np5BtsqdpD+WnDEdu6Esm+DrJ2/9PQI5vywfkOEK3vn8m7ccg19eljwThjOjzs/YNEPr1JDg+6QI
WD6ORh5uCIy20VUU/oUyGLyEOu1dFPsWk4OOAeoW8GfInFsiITGMsnFhObcrcfz7Y/zz5UT8OAC5
DXLtUufx4dNJGbXHtsiSc+OO2YEK1hLgrUbbadFsXm710mZEI8j2aHbBkHx2bcw//f3FjJTLJtMf
5NyxpfsBOK31KjJtt87OQVgdI1QPF8lIf2xBkm+0qAyvSaVhHzmhFFgEUlR4qsmlJGskuo7HQCz/
/lx8kJjxeZnIMnSUn2CihF98xKiniIe8avLwLIuEW6orzP5lkq046u5Qp+tAA36cHK1+yF1S7OLc
BTQyAFAOvpZn/g3sJ5Rd243NA27pzz6pD5jtfHRg9aZr6gbdErblsC69u/Oh0sKhbZxTWSAFwZ86
HZ3eqJ8Em/1NRi4BudeusTUn2dDUFmkAz3n8ySl6j0vOx8DLUyBC7AZZ7+bH1Sc1UlYd5dW0gPvQ
cJhuGffmwwnbFiI1q9Und+4HMu3tFef3y3KHIFHazgekurFFSr+z6k8sZtwkceBWDHf4fENRG4tc
y6ylImmNrPDZ6SidcjmIca1FwfC7jvWfr7zz+X13sfLmDW7iubHBgD76AAx7JRk9WuEMtAkH/qFx
anddtFgWafslkKwiXfgmoXxq1WN1JuGsp2kKCNdadrm9SiKtI8Av6h6d0D/9/WX7p1vY5LliQTfO
jxk+nvnrv6wyaT/6BSucfrJnTlkMXXUtDYJGjDi3ngRKlyvpjjiR8inc/v0riz8tcLy0pUyHxQ0Z
Cp0g719aqNZ3iGaUJzAG+6HAsE/2TJYTXBe5/UtnlILRvbPPZmYinvIS/GwkcvVkY/Q2kUX4GpkZ
++0QjPnWYbs9fLLAvMfy3y4eLhwqPEw6Sww0s++Pr9RrN+hLQ550s28e2oZq3qxs228NevQDHZjN
yUYYTiQ5Fzzpl4n1/ZMT9KcFbhbQcr+AnHIY7BveH4BuJTFSVIJnsTprX+sxLRehMyPapGeuc3ba
G7sU4Y0PFIS6Lhr9L5DvlEBkwu0f3LzSP7l//+Iafnc8H0i/1inTLu4DeUpT65HArWvhRj8/ec9/
cVEodk7crDoMyp8uCkeQ6ub4jnGyqzHUF86Ef4xOQ5S6pJweWhQ/hwh/4RppWfE0xIXa+lNX7mzi
UHdBoCXtQqDR+pFjMVgJt3U/uWj/6vC4VHUW0zfq68PtUlOV6XZWZJ64SZqHqkcoP8qko2G0Gmxz
9cnJ+IsrEAoHLbfgF/lI89H8cnNqqhmMzOnkaVSE014RFdB9ack22ztpPbykgGwLq3ZIXDQ1P97y
7OhW0q67A2v8gxMGDgYYH4ew79QZOTU19QXCr8gt1v16M6VpstXRsWSf3DbzbvXjUsf2Vwpz5k3/
/KiZIBp6ZdTiVLaAiyT/YD2sLL+c7docUuZajKdFZTZ7m1bji03KrFuweWlbYf5setwcRt7q9NPH
2ZWFLPDSibp5+OTUzpuDD+sxG2CYZB3+0uVo35/ayZkEuyQOsi4xQC96hv5jZsfZWoqk3fhJ4e7I
PfIuSZeI4yTa/kLNObZnuo1VF74qXeJy+eSY/urESSV5MCo6asTbif3l4+Y1J6mVwjjVk1L7uhbN
wyDsAlIkt+8jVuA9UrBhlxjkfNhakn/rkEUHV/hCNo4emfda05qHKG+aB9U7/Qudlf9Hp+1tijEp
KeFIP1z/NGKaBmV3gu1oL46I5pKziryvbl/Q21Fj1Uypw93a0GB7krHuCmq0XrrJwgpUTM1J84NP
Wrr+tDc3MTmYHBGZBzPnOS+hv5wyCEbHi13KZAmiVXRshMVT5xVsv5I3m71tVPcm0fif7Sv+NJbM
L4tiQ7Hho0Xm497cbcmVrbTMONG07X+n4thihKJCkMdIDbUx9bcROZD7yi3sW9OAHA3eNumfXC9/
dRSOiRKDg5EQ4R+WB6CGwddgLU4x/kVqY0lHwmpmBRRRE4EBdfhdLyfv2aTaeRHNf081e735lw+C
uVQIHk/MtkjZ54v6l0/AbisiGwdjOhm2hTgbJvhGTI58iUMpjnif8gPNG8epT+BAYKyfcf06nxzD
2ybl/c3MMcBzW5KHtZQfBQl2L+CPCTw8DWwpzNWAJfmJtFRx9LN53fTSkOd3EsfWOhun4EiIiLgf
sjJ/RbUaTEtkOcXTXOdLf0xfNQ+x2dY7rZPGrV0Waq/mjakf4haphFU/pFmf78D+yS6m1oEYZtuB
X2LrAgJISg/b2bdxy5561rRPTjZbjz+tW7MIhk9ccOmZyDDen2408pTStf0fa0SSj2yS7CLcBPjA
bimYEHuc/mpJWvVzRODJXTZPgQTvqX1LMvAi95XchLpBCEdm3NOpK1cD1nQSytNhlSgcGn4t+9eq
7s1j3qjHyuzUHoy83xH1aJ9Dra6/8GDsFlac24vfJ51hMM0TwRfOuOzcPmLRDsuOkCEpuRWG8W5k
yVg2AUaCNsKPdiXmoYiMzDnJKDcxuYxhfOyMblVak7bvmqi8bmsH3R6euVWs99ljmfr2GSqAODgB
eJi7VXyr5OBz4QuurdhKfzTCJclrHiY0PqqdZYfi2oVOv4xu0f6cmpI+2Smnx7kjoSzgubNx/5u9
M1tuW8m27RehAl0igVf2FCVSkiXZ8gvClm30TaIHvv4O0BX3WLSOFH4/b7u2XRsEkMhmrTnHTM0J
V4VWPMlO076XWYPCNZzPBRb/m72oWTGPEC/YrWSU428MpbrxU3fYshtjqLDfcu/IXSn2pIzKO4Xl
7pDBPkdY4V/ZgfysR9rdWIX2NtADMkg03NEvhRNjh8i9bO5HG8fYKN0rSxXxVSXraCs4GALCCjew
hOXVaIbDuppMuGR+Nxym3kz3OfuSu7jtyOQF7/Uzl2GCUZQjXJYjOk4IUT4oS9X7IbK1z27e44Uh
EKEfzRj97dyxrnzXXIZW9g0XkXfFbkvbtA1GZjc2whMdDe068ydwqHkbjTu7ELdGGncrp5yuo0QD
Wg9aBOvDvLJkFE3viUNnBaKo9CSNVB1StzaGJXwX/uX5L9l6ml+XYHM/kQ9CGCwu9UrGOFntPgoO
1eClv9cqpxzATNUNc2YzGbS9+ILDWIk9zdXiNgkifTtH+BGwIuRwF0LazkizZVtIZE+xz2hvH1Sr
eAznl2YpHqRPoe17nCT2DecsOVf4xwUY5Bzizxio3dgbS7RJUPuC4qvldzdpZ8gD77RZCpH7SxY4
B0AvRGGK5/Uq1f1gK4C5PpTTMCxDxHXX2IrcK3oCw7IBfrxITFXTSrJp4J9Xo0A5ER5fYtcXuQaR
OYUEdkMybLtHjqxdlWmRrmVv0w8xo4KYiaH7ToJPcZt7WgFeXsNEMeRQd/BVot7uy5XsgmZrSgI4
Fg10XBoftQdmybsnxGy6zj017PDNJKuINs7GZyQvgKh3xbK0Q+MZdj1ZJDraklWblVMJ/YbkWhtI
N3Bv2JKLMdLClYEiZmmWlf25VtHwS/baHiWJv9cTzz2ETulvbEUvP+yzJ6OWJlOp/y0L0uSe3iu0
pzb84teBsXZzO9vSe5C3KKYd+pA5LZi5CBXymT2yDG2ohvDDIppDPcFM0O/NbxOT81ER1rao6+6r
VYWmA6Wl6F7ouSV75v5ij9eKb1KDimxhu7G+9aKvH9n2No92pfNh9BkfLqglBqFu29Meo2H4LUGv
cSBbZlxyn9RcOuluDRUmywk/32Ycq+Da95W9dTp/elRplq+9kYy3Iev8JQkG9W0MXx0IfhOctKwJ
9p3My2OHG/+gGVQscUhrI11We5q5U/ZE+i+SgE1QueqzG+v+0S+dkOOYZHqJYjGsZTPe+6anrnrd
KZ/LkJgKvOcBU0rJuEYw51BHswSrzFngHyqLez6fgc5PLx0d53Zqq6swnrIXX0VFRfoIQIIsJRdB
J1XoBtBa+mKDQP2C8qz/gTS6uBm0yD05WaF9MltykWr0Z5sK9u5el+AGDVibuMubej1FoMGKVjqL
YKQzn/kxluumUksnTgGYunMeVjqxZZ5CTmDnqWwczOaxLL08ouuY0sPIaiqPcS45AQziiiXHfHIy
ZnXPKh7MSL+ZBlbZKffpvJaQZxbmzLFpi+Ta0ozpCiphsU3UmFzXuKRXUTBytXE0yifSN6jQ5FON
/8wtzFXdNtW1M3hfssYuf0I2OuuwUDfQm9GfCye6z3tz3Go9erw47A548IOdk6Q2MLnJvWksxNU2
wXw7xEj90uwcyHtuvyyisvk0ohxZeZUr6IORKZKF8MBwjx26thF37rzb9FrJmzvXruo4MMolO0K5
NZluSZT8RBcLtOfkrdmUTj8jD8BTN6bF72JCPG+O4kizt1oYS7zZptiS9MDR3Qow14QSOgECSxiU
Wqhfc7jFAZd49ZZ4dm0JEjpgbdPCL65bXjuaiDd9EOAg7En+yFDsP2SUW8GGqPElZ9+3soeUpnEM
ddZboGaqH3FiUEFuPYWExTd+gH2tP9tQQgJKL/p4sFCGLYkU4tBdx3OEFkHhIZqYbUfXeDH6JITB
PFlnUwdtB5gSBLkW+UKeKKApQb9VHdGufdb/LJwBYBRa6avEscTaUsI4pghWPpmJ7lwVUFc3I9Dr
jWua/n2qDc3BlE1xQuPE4d32kYm581efMf0/OpGdnoZqIjUuHI3uq+Gk9cO5CHLe7gHriu6UlWQ/
Jx84CygK2HvECS5qzXFWhbAxiiSc8Yyen4MDckAyNip5kpSRiVZLjSWosfEJkqkGv4N80FyY1RGp
TLTlWFPspZ7bS0sH1YHt0Wn3TTkUzgp4ZLH3+MBh/9AtdOnf3HTnFVLF074ebIUVw4Jc1qImLxd1
G/OV441kNSuIXIks4jNitIpXocmmLVCFdd96Ut7lnk4dThTrInaA7xHYN2GxdCl+xbMbaNY8eJ9G
q3cObQnchW2Q8YjtYZ8nvZgYdsKlcBhJmjhd7N7lSNvYFc/zbx84zlc9HTRun0743YAJC3oayvHn
km0Fh4gKdcVCFT3fXMM5DiVFN/Fv+l5xopz3kfnUYfeBsgTb0Ud5vYjImb+Pa/4tRjF2ynKsvwR1
wAj0XLw6njPZ+Jzt8CqKDefFM4fmWHlEZSzcGrMbJqz6ENWF2ULKqdV324Z6uoBsT2SCPvUPYCfb
h6AkVBAYg7NRFtDmpWtM+b7w4YbBr5BtiR7Q5PcYnTPat9gnHG2NKlRrj2QhNMsoSoZ7+ESnBKw5
uTaEGRSLSMjuE6Xj+ofeat2XxhQRSZIeBhxHsZtwiR+Q+3OVJ52dQnnta190dr0QAZUF+b4t1c+i
ok++qEOyoNA5cR43Zd/iIJvbw05gRvu8MTdRLqZrQFzDMzNP1Sw6NFr70HKLGzW5sEWqUv8aATvF
4ZeF/WGYzEdgEPb9lGLpisUj4QLe42gN7p55FDNOCx4/MnSNXVfOV4bMpYA+uTDZaJBqFGtklfk1
GjCfcMylk0EUKQtTW2U+yFJLlvfC15M9Fdlxreo5zkBzxHMoy/7aIPJpE0K/R+XrO0hVQtIccELp
CC+/uDL8RhuGnVvoU8UeAbEsTRN3GpkyYLYaApfssIMJH4145mPbql4GF1kDJkNnGoH5atX3so4V
fKG0QbMqeitfNYNl/2Ds+d5+4PfFN0WYuBUq6XHYSQC7X3KnFMcgDMtfOZAr+CtgMz8rSLnx5xQy
NyuAO9ghxDqr+oIPrNau8XJ3wXqIzUxdyyHTvoYRVMSSJMxgQXzCNgXGvfS1WZUtg1OGpG3ss/YK
O/FwBOgRb5BGqpvY13+qqOY4hKwrvUtzl8WbdSD5xoxoQQiKBoSATsRktnZaYV6Pbga2uy89+Q38
hiT0w6nD+irJc6z1QQM8MfLa4dTV9Swa6oIQYzk1BJVsia3Wn4wxxd3kuEPz6EoaogthTdEWb0W+
JutL3nVj4qOxQiuNNY4TwKRb4HGIOjSOv/cPgAtrdxHUjn8qI6s9Qfvk9D1Pngo497rtWv7J4RyL
+phddOZrfN9m1vHpmFnBp3P+a+TqROOqUE2xxyDKVsoKDfqJ570HWrJoG2ecUs5/tfbZbyEL5Hvv
8OiuPBvYm12Zc6HRam4Bj7kroKDG8exVQ7jHgSGL1HMUV/0L83mP/5CjHMswV/TnUzNphmwKXATO
etH4+qp3bKq5uZWWz20ypjBNhsj51UY9UQvnvSQxeNxKHrTxgdA+cXCcNlmlaqBrjZSxeGrmA2+Q
9dRls1D0L37kMtfZo8E53YskZEbiULj1dq79NYnNtIO9rCn5qAjEWLNHgVgn3eHO9tP6pNmyebSE
j9DSI/nQC33z988oSjKF0IwgiWaWtHlqfRjje4BtXCBiS9yrKZsMgrnK6KgmBXqZWgV1UdyAcwWN
Ow9JJkJOpdSGjLFhN2bhr7ZzLVyww7hnObjtVaYh7q7yfRZ6/o7ZQT4GfcVGIWpZpLjFBdvdYKcl
fnqldV58DfYwx7efBp9qko5u+GahxBCpMYC6a4z7ommbR147z4/dZoJiG7FlQ3SYjxQuu8N1joDb
wqh6VYbapm+FusnA2B9VrvEPwOrPlRCjFxzGaxyCpp74qzlmfeEaSfDD09zpZnQVPEoCOMLveaTz
cLD/+y72EB6OdOchltfdLbVg6zDgtt2kYxTR/mKRSnv4EMZgUDrEvL/LWNE5naTdihqUuE/KbHd+
tVOs65xgEpDI6xxd6aKvm+y7ZOP9qQO7u4767DORbhxXuyAA6hYb2do2YuchIxdtz/nPnPkcFD8S
nIMF6oZjHBIvBeGLUmrUsNgyDzI+Aj8yNwNKrW3WhxHHbUZwTBbxPkgoZ8sxipnl5nbA7xXV8mEM
KHpqezVXLMJBDlhRnPFq6IvHEEU5WlNxihW50qyA9rhyTY7kfWe216iAJHZay7prx6p68XA6QSJS
CY7P+YHZytN+1pIKK3CGaZatUh6+6+2kPAaj36xhJIQkT8aR9SKQme5cNNILDXg/bVZEbt8N2SbU
tXS2iWPrp3A84giOdzft7DDV964GEg5XeXKaqriCVqdFX88FmiBFyk3kTAm2alJyfGJx5n1iacpg
Q6bWo2GJzzaWXchhSiRfyQfDxkq+zrgywlEciKnOf5BS79+eh7sise2uYG8RsN3l607SBOR3Y1h3
zZA+JHP9WncKP1iZhiL/ydcoCDgB1RJFzjkMsoginHLggS6AHmg3v6cjvFwLIaeSEldZN3LRN2eN
6dQ8OnPdeKvHZrUc/ELfQL4sqYDk1V1kj2zghdbPMMU0nQmJHLuJVGoaZ1FVQSH4fyg2O3pCmY9Q
2nmkkwb3FYhit2RfG57Os5tNn3RHsD3O/Mg9djVbvs25Sng+IlHpUJhMQbrd+rjmHqt5O3k+3rEe
USxser5Ck474nVskcJlYJf3rQk/cu54e4+N0nogrnZvO/fAQN4Ue4YMdgkVLn+/K1obuAGmvPA6m
3ayGIeFfwcZXheq+i8rx11ak9FtdJ+imSCG5iGis9jBW1pUjxJHimHaftzWHl7nSV1pT/9IYwPtB
NGrZDYSp6jm1K+LdEAYv06od7s+Vbc8HZeZkPYcaIDi9Eva+cfL6ROyscWzn0ta5IIncofic2uFw
RfJvwUEMqXCFhHWtFXOJqO6K+j6p4/yY0jG/I7Us2OpD2x1b+sBbV84TaynFN8uUROHMCx841fYY
ehhoiAbtf9G6IQStQ+uPh9veCEtn29j5TEYpDJGrIYODCVC92GXNiEeitLwXOY3UbJCIEILRfh8z
vd3j6T8aFh5h2TbkK5AOza7IcDcaVNg7GQsGnVDsyjt3BINo2yI8imhCsYB0G3sNAnTEqAkTPwQg
MDVMUuOKChkWvsRL2x9EMAT2VTvG3E07xP1LC7TrkJxrFed1XgYda5QkFSBdSKUz1hyZ8h7mBlDh
Rf6yjKn+sADfCT/ojyXT+JYKkqSAoY/35/GEEIg8Cs+mcFB0+ZUFIHRLyigHsrwEgKZEuVd+FoNj
6ddlDtDI0LvwAWbstzFqw2s2NWzMBIJUHe9FYnfm97q0m8d07rK6pbT3uu9hr6uy8MbghLAw0mF8
SExvePBtPTl6HpsDJ7fcrYgBIGa41InvcI8Qyju85UR0Maai5w6FzOE86j+oi8+djosGAOob1xWQ
h0iYuayKq4ZU77FoaDmSifZAAf2HO0XFVQ1jaNEZIr+qCt3d9lmV3Udh97nrOlqhJoaGZeTl/s/f
YhxsSPoWVbp/+/6vm3tiFz8O3YeOtM8+w7ou2jSQkVv28sl0gmAYLxN650k05zNg1DFhxxVJfGhb
GHgrvSRN/QOj7t/9AgR/LrUegF8GApgLkRSskL5rfc09QWAWbPxKegX6fEzTJZU43E/mR0qXueX2
+nZxQBr4Mwmnxpp56UJmi9vFJcS90wjpc51Sx5tltLr3wzBH/TTCPLzXiqHbsip4NyF+Ew4Y/LhF
rzDTOJHjPb3/+M8v/68fRKdubqkiszQvdCYm5LswbybtNNnUpaQfei8VHMiNXvn9pqnrX2mHlS+w
3HEvp2Fi+xHcjY1b/vLsnghkxHntcnRKnCeaHuM7wuGs5yG7zIhEGZsPbNf20E/e/9UXDLVZfeKi
+wRG7TqA2YR10dn0U5ETtKrsE0ZLcronbyifz6spFUZ9beDxu9FD/alHzM4JsCmxdJTkpsIuLYD5
Z9Hmg9/ztxbB5dfo0rBcxJCefdF40jvPTBvQvKcmb6Ej12Wz01RI7SghexcC7VeUp80tUfOEp0Jk
6NZ+nmvXMoZCRnZqeJPDPYHxUWC7DCLDuK30ptr1gUwO5zXDzVL3t4j5XzRX/GQUVwRRuTa28Qv1
VwEINQzZ+p8kLJ1rqRP/1oV2so1QJ24oKotD07PDBu0hngdAT/AS+2fDNTgZz4cd6kruJhnH8INP
8iwcej0g+V2sGoZE1Mqvu3i16E3ximpY+vqwjp8KCJHb2I7ax1omEOTSwLzLhhiI7TBwtHfAu9Lq
UXB2Gu3GaCfnyp03QxZ6MLyOTv0CX6gGjkKc0wevfNZAXP5OTp8Ov9GawRTz3PJHa3eWzvUEepon
KGHzaj1vXKIxKZ8jtvoLfllHMZJDnFWl3/IoJv/GJMPlvGV8/5f8PYm5PKj522UIWoSBvf4h7LtY
dHSanuemLqGI0w9PkGlAOZeQoblr9P713hrrWP6FhwQJ1a97IQ7pTYXauEvNk1XMDOI6f6Elk8N9
iu3bqnfFgeCIag/9qqMRw8bg/au/IYxzdVrpjA5c9p7tXNxupMZuSnM+NaK7mmPfOLiLR8c9tl5K
IbvprugyJNduZuNLHZpymQil7rCNZIsCxu3LUJQPbp8FdyiSPnoyb7wJA3kKL2HW7mG/f/0mqgKY
ud7XzilK0cSdVZTRECNWgZH2XFvksL//LN54E8w5EmHHvH4h8Xh9vZHNr53RKz55rJ07YXHK64yo
+JSlBa2czNLoLbX2OnVdAO22kIv3L3+GL1x8AiwaKNLmWWSekl9fHz6U7jmlK06JJtq9QzzwLnfT
/EX5ELwMbHDGOAsEafM+dZOb35ij+1B7hH7ESe/sAhy/H0iu3xoc/CAKrQ6ZhabhXLwBC+NBaZWO
c6Ju5zxWcQG+2rPiYFMiKqKY4chf2GUkBXs+EH/Udq1Kmq0RhjnhmyYB6/hIo++9HvQvA8GX6oPl
/40XxlPiUSOZZNK4XGzBGWTYe6V7so1krntXNm2sNuPEPDdqsaQOL+cN83m+GoaJ9sQHr2x+JRev
TGAYQGiL1JaS6MWsj+PRJqiiFSe3i8f7Ohhtyv1zbOkIJEI0DbFrGSZNeGu7aBjSbeJQuv1g3Lyx
50CZbjCD2OYMVr3USaFnLpyJSf3WE+0VgtGcntzQbLvJpyWqTdMXd8BDSxR7MDck7WFjRneJk7QH
i1D5eJVWiVrXZv2tDQxIkm0e/YjRHJ0cjZKK8qeeIC6oIh/86r/FVBQX+cUOVikPHc3F0EoBUmhD
2cS3GP/FgaqVvGsxKRzs0plPJnPrrxUfLtPn/+zFC6Mx4lBynrX8KB1ff2NhzAl4qk1yJThjbh3R
lo+GogXek41yV+cGSw9KR/cO5hnDlfUcG2YNZWTBhqO4xTxqYGcGMwdwOUifRtv+BHVjWJQiBP50
lgachQWkjFED7KmY0JaBvsjEu8El+KCGliK+VUh7iRuj3fmxOvQ6erVVa2QQ6/ogz55yKmu0vgyK
87pOUUFN43SgMgFYvVHt/eylf/5dFfndgy5jMiKnJDIBSUbjyQvy/uX9cf7Gh+axpXKkQEuv25cz
cdY5SUVIW3xrR71zLXI9IWx96L6EQIOXWZp0x7AIjc00kmxh13X+gRD2rcuzJ0DUheyKD/1ib0Di
HAWovo9uay3UrnRg/r9rPXgXql0J+05b4JsnysaWL4QHmbf/fveuCVnOmYXZfx1rOlGDZKxEcqth
TZr93DoCIcMK9rRxjJ3hT+P3XMdYn1ljuNYIwfvg9u2/79+blaO4tizkwJZ7IYQkGNPrCmI7b5n7
GZXnqiY+TGqKnqCGwi8vn8/VLsJ0jGMlw/yXUUGpB0qQUgcoZh1PiSh2W/iu6GcnZ4jYCJDksXMm
io6jOVJQsMk/hsRfF2qvRQNVaqWTlNtG/JFRUNRfWmhgJvixXvXJ14bx80Qpp8XKkbr4fYVHBS4S
Az9Ky3IazkXIpbEWMOnkU1Nh1j6XaypwdMscptbjuaOgIR9/wcOI8EsF2Rc8p+qxIRr6yqF+c/it
ZHRmuUVh1ujsolm7+/7b/fvEzJl19hW5DpYJDs2vZ4QA5C9iGeJSAtyqIJMpb+G5z4xwMWKUwM+p
Y7aF52i7V2wOrA92f3/vcSjH6mz/TGd+wzMl+89tLw5XNUGrUWz1HOqeaejQlUld/ShrGgrYevHB
vX+/c/bt6zWLohGSUmDdmKiYCy9GU5iYZpoRJ3gnorRatmGAjb2OC+KqyUECB4UoDYtZufRbo+F0
1wBcVqK5rfJWW8sy+68Ow6ykvklqD7LnkPLEoOPcnPenTJwD2UAoibGnP52NYBzE9If37+LMxPpz
Ike7LCUOObbqTOV/TeTS9GUp2rE9BXVUXnuVqQ7CVhUqKvsTaFyq0MDsr4sMDvViyKbkpU3UY2VQ
SUOQFZRYzEkhos8frzBdUyAp/AF/bO/cwujNboo4/0LyFiO4M5LpK3XCAuLoXJ+3XPXghlb/M/GM
8fY8fOmb05iHM3A/MIn/8FJfbTLdUWjkBjGAejDNz0kru31Cs/yQR9Gw011ib0tXWSBm1BwWlvgb
1QOpyUgS2WSd9E4+PMSlKHpn1YzCXdNmLg0GpgdookdK5KJk/EbDCCP6bIm2l2hxou15f5zHOhEQ
ErTpNJVPGl6Sa45z1boTbfspIwXWm8SJIMMYpznsB1Sb2rdMsADX6MnWTkbB0G0ao90mlR46K0kf
ojSb5BcRAvnjuc8XNKWZ3ARAzR9B387UygyfEYrLFzc0jeco8+UeObzaeD4zTa6EGX0wii+/G460
tjTo5Ftw5wnRutgrC6+febyVflJE8B2JrmWlBZt+jG0BFbWLh98r4P+ZlD+gGNo8+P/do0zPL/35
J/Rw/uv/5Rc6zn9sk6Mlqpk5FuC/6EKOMP9BPk6RECE9osh5Lf8jmXvev0pmJlxQJn/1/1uTiYL7
D3/Z4w85EAJF5Jh84UV+z5vM9f+YAh1spLhqKBly0MM4olsXu0AC3a2YPfJ0qEdMBtOi9+2x/WqC
WzEe2RIX3/94KLe/Z6VXzuLXawynE0oJGKtAtFkCH+kcev7nLO+boaHHQOQIvupXBHrJDGvKBCOV
PCxsA8hHM6gfO09+wgi51DP4BdALfOAh9EkXFvyKGXFath98RPbrx8BvwvDFwsNjoIYKZvL1zyoD
fxoyTzZb9qOQpQflkuGjyQ+2TxcP+3wVFOQIySXtRB78xVU03xzAfTVba5Lt8wAb+Kn3+mbRJEr/
YC1/PSuwn0dBpNMKFKzmAtPUxWqajHN8iiOynaqNejPpPVYJFE+rzDTzK6KcPyqczt77PwfS+YLz
U5yD5DHOi8sXy8ptVqbJBTNqjYBdHCR4dLAK0Egr66xS71qxbeLQW3OgkAcBTGJXG727BJ+FWypp
+m9lqUNobwwI4H6ZQ/RlhYgWbTRMK23w43vyAOBgCYgdRPI4CzILC077pQtSlqyLCNvi3vYMFKIx
Bzlor9bKaunvx30ijmCljeUoM8A2XSY274/rv+6el2pLWnezbRxX5cXWqWgy6IOtF2ysMtQ3Xpqm
mwIx179eRUA4sJjrOXqcrXqvx8+oCctP9EltRiejdy38blNpbfXBVS5H6Wx+517MeRNImeVMM/ij
/jhVWmKKMbM3TeNVT6SoaVdse/pP1DiM3fuP7Y1Lsd+0KKewM8dVfvHZmQng/TBB3DEGMl8lXPlx
hLK/dnFw3//7pZhsHbZ6RKRweHn97IpsRMjGiW6DXlhQaSYgC/FtuIFM5C3fv9Rfg8HDD4NJieme
3gengNeXis18KoH+OxuPEbOe3HI+aBAn+f5VXpcN0F3PfR6LNWAeCuyX5z//4zX5dRvVTQ+xTqIb
/ZWXxhQSSGRHv1KfDgqtAll+8urOS1fvX/diBqenpXNpKnPShsaLq/D1dXUz1FVjdz4IsKCwF06X
Vl+IRekTzKFR9LkRsnqOWPUonbOB9j64+uW8xjzDokiXi8WUOe5yXssyMyw7u07ZKOoqQDlQGGJH
QxidDdxx/d7svMD4xydts1RR94MRgueLXd3FtO1m7HdR0jnbThWQZKQbfEEVly3Be0FDdKdiDRG5
+eDTuHy97Or5NAgaonwKTNS7HEQFHPcppMtFZU0SBd90MtzoHeXOtRZUjsEZNNCe0a7mwT8O3/nK
HvY6zKT23NidX8EfA0vgRAGv5tK9B9a9CHWBZBI05AcWwstP/3wVyl0c5Oev//L+DLxyI59+sVOw
MQ9G5hcLJxUNBykwse+P2L8vJRmnkrvScRBT5H99Q63LiSYxm2HX6ySqF2J28hLWztm7Tz+oE19+
+rwsphjcw6gNOE9efvpTqzVFKByS5n2/OuK1qqBMecPV+zf01lXmYCWgNjhp2Um8viENzE0gs3rc
GdmobZo+qmgK5t//+SLkSMGYxvU2Mxwu5uZ+anvfTeEqNVHbsYSSY7PoBCbv9y/z9zjnGlQdPKZM
k6bLxTiH/jkozL/9TuMrPNWDG6+1Lu82lFzi+xKM1ZKd6fjy/kXn/+j/HJlZqsVME2cHxrTpsO5c
DHFDpGXQjsWwc4iYv3MIi8Q9Ar4uzjK1Ul6frJqS1Co39p09KtLig/f3xoCUAGZg6NCpZ/W7uDx1
OUOGJonttUDQ75cROPw+1AfisJ3u8f1bfWOszB0cw+FGLRgs85//8TXDqs9wLxr9LsgjMLIj2etL
1IGR9cEk+dY9AerhEr+hQRf35Je1FceWN+6G0c6/8URlvXPzOjK2KKcQxL5/V8Y85756g4xJj5IN
vRgOLQyh17dVR22D0D7Vdl3QW+4GVqhyiSAIiqc80DR4gnkGISzz3AdGsXufV4XlrlWIWWNBcpcX
fzCbXbjvGVHstGeI1Fy6ctk6Wa9/TzA4sR33OplUPAf0atGAuEGTuUw3Jp7MaqWoXdTriJ6IWjE0
dIM8LqejIB4jw9gSA9zkm1RIbVhkGvL+FfV57ckIovHWHHIrXv3z8+NkQBGXdY0F9a9z2ODIuM2s
adzF6Fd+5L6m9wS3TNkSQV1w05sB2T6ZW98YmqmugV6GdwVeuCOWy2H9/k/5awI4n1HYz3gwPxg7
FxOAbNpS2JkivcpSQE1nxqDRY620sqz64s+htzmP4YPx89ZFqR877KU5/hqXxcZaVSXkPEYrjSIO
GBwkiMxBk7XzuM11Ic1h3QyAjf/1I+Fe/7zsxSiZkOiBltDGXW3GzVOtYsJjg6RGnAyzvZ7+dd2b
r2bMLJUZO8aS/XpMAs4cKmwP4y7v8ObCbq0jtOpKLs3Q1D/6AP76/ueLsbsGF8ZmhU3Q64uFBhnW
ErPnbioadO1TCM/BbCz/1orcHiO8nu/SsduUxIt9pgtanuDLroPcSpZWWFmwArvoxuCsQSoPyn1z
9/4gm2ef19MFe0aQO/xCgGZ/AeI16PRIE2N9h59QLMnSGsl6wfO10JqmOhBc9dFx460BxhZKn1kX
NtedH9cf064PY8PV+0zfwSJPUZ/lWEZxLT2WtgrW8Httapf/iEz7PQmBwZ/pYOwMUEy+viiA2U4T
oTntFHmsENBju1qLzlSfoPhqt2HXjL+gzVoftevfePXUGqib8PYp8LgXo3pQJgehJtJ3Ue+VNowg
r9bWqd+5Pxze7ef33+QbD5YTMGcAqijoNC67pdrg+Wki5bgLE11jEM0FbhE5LTmJNQp3Z85oo6Hz
r/s6iEmmDX0D+IRpmOb8q/54nU5nFUjqnGmn05UtF5VhE/yq9zHhXO/f3l/L9flChAtgYRVzV/j1
hdwwtMDxk4SXxXq74hCU7NJBbz+Yh966Cp1fk5tiq2FcSqF05cvBaApj10wE7sDn7lGTscpm2QcX
ulBynIekxfmFgTFjKtiHvL6f3Ek9zU80Y2darWwJEMn1etWr0GNf50eZtpJZH81y29Fd9VMDybas
SO1caiHNu2XTpzomCwy60S5ySSL54Oe99Rw4G1AoQ+PCY7iYtHzPz0uMt8YuTt3SWxVxIuqNY9NX
/vepmJPj/1zoYpHjfJn6o8WFBD0GzA6EG5BziWX63qjw1n1wW/PPvpjtqEbRKHVwILK2z7f9x2hV
qmmLHoHgTtDLX0I60z47cWPijByyT5mo5SmqzArUj0W75/3xO9/I5aW5G2J6oN7xfV5MQaPfYxqS
zAVj5uUPApAUSZjKG+5ZFmzoKI2nQ94j854Uj3I5dimCzvd/wRvv1BYUXch0mTf31sWjllCMlOfU
+s4hrrogDLGuCaqmQfuRxveNC6Gc4KBMf9mmZXoxxZOAMyV50sidjtV6lablsKrHJvv3lYuzClU4
Jliq9eJicq2ttm+8wZc7X2gObqysJ5qs66PshYkIN309+faX95/gG/M56mWq4SzmtoMG8PXwgUFH
JGeYyl2h9RK4vKzX1khqbtPU/gcnIZh3fw8Ylkg6+kyvM8DxYmb1ISRm+hTjN9Kb5IeJav1zMrAo
Yxhp1J2mB7ZzNPTKyreuQCSzjdDYV3iHTIGiyfL0jUnoHEZ1zowCwrmbPMXY/IoV9lBOHVFsEiTf
pOCs1x1q+6ecyK4Wa6pPHy7obADNOkncn+CDp58NLcqOejjU6os1JZW18xJjOGWO7Msl/HEBFpDS
iLMNg9IvN1oak4I2mprd051XjbucbJxdS68bZbwUOBN/VFXX/MJpq4rr0BQa9sTeTJ6UFpKD7GWN
lOsorYt7GEa2XMS1pk/YUGrZrQuzsV86z+1HGIl+Q6xlbvBI8HF4X1riZIYlHJakWiWi09zNwAjp
SdDFXb3MEss/0cjoivsYfbO/klZHQhHxsoXYWLGqUTdwLDIWpPma/nrK7eEr0jStOQFnqW66XljJ
wglF9TUu2TAuU2lo32oMPO4eo1E/ripPjE9NV7YPZZPn8cIi2vbBimLtJy51+yXkGFRtDcRWd46X
InNPhri0yLI0PQyHCWcd9tmDsO5Sw6mCVTea/l0V6dq48LCs3vvkW+kLIw/8F8Tjg1x0sc+pQ/c7
ueOeuseibYV/ctqAWVQQj4zUvaiyI6acsibVMjHhoFhk8K57SBFfERRZ1taq3fRx6Ek7WfuqbxFP
dySatPw3AC0YdWgsMeeKFzcweu5HlXl+CMHS5Et06cSgQJGhnO/YLfx/v+UHbfBQucQ255zT7jBL
k+Gb5QDEqIUOJB67qaX7ey2Lx27ZmOhnYYl3SY0nMjR3pDEU+nZgnPvLwsxqC/t5ryPV7xLrpYAb
R3ajYcykRVl1MM21Mv02ZO3wwlZq2o8ycbFZGibcE2GqykJPPfjfA3Jmv9tWk2FGqdpUX0pf1/L/
x9mZ9chtY3/7C70CtC+3tXSp2u2OncSxnRshi6NdokTtn/7/sOfi7VILJbRngEEwDYRF6pA8POe3
nGu8mr9pMRymUy6L9rPgOuU27XV+BnGGjrre4QzraBh4ECET7aGxmEr7jEup+d//G/JpnOAOW1wj
Uv2rZxe90nhOIcLdP3A2snNeDMCZ6AWAbloXdXmnICjUGTa9o677s4SM+AmDC5RYgqYUCFPWXtvv
PAA3rkiuBjDGnsomnbWIV2YJLJIjaYf2CFXi0OqQgvFZnpJvbTyN/SF22ipsNSsmnRw67KTvz3gl
DPuSF4F0IwHjNeJSjTJvz1inbsVsGACkSnNpvAc5L+Z8SJoSR2IjaVAdqsSvoDP6/+zOGkusQVID
n5fCrXd+yMYlFgA2R2GZFrTPg+X2dwDljapRF2bYgWt9bikEnspiF2mzkbTTSFKimvSIKPeussBp
7jurtkozNKU21BC554Lb39f7cjno3KKQFazC+ztBw6D+7/5Kb8UWyEowe8iKEF8qEF7lQvjuxKQL
nhnORdYgUZI680Va+vKrI3zvMkn3+/3x3k4VWTz6MWTXAQWhdUsrElGlGcnohAt68TmqBBrEwWY0
XO0ptW1sKjT47dNDsqDLv7ON3g5NjRuIAcJnVKJs5aD4eqpoBBppgzLdVeTSRXDBMOYSHcghMlFQ
9Kr+3NORB/iaAF/ZAW9txDM1OLIUh642T7P1Fobn59rIIJQAidwkDgfXT5pjlVY11DiIp9W5A7ts
HDDmkFY4+72F5EK3WFB49QpH+vvf4G1OQcKEPDYwfvqxHCu3C5FraWNNRZpfm1bSMA5kG3yYpeE8
DjBF/7o/1tv4Yiw+N9UFYgwEzu1YInaaqtaL/Fr5Vn9OrDQ/0x/uPyb2GDw4qCPszG3jI6uuoqo0
Ur1+034bS7cpI9pjYZpjGIVjdhSO0difkeKbLhb410sq870O2MaCoiiq6ywpoU1783aSlj4Bm3Cs
IOSuKp5JXeRhmd0FT2pd35nf2wMJJW9mRziAA/QUYOZ1ELdx4nqdIzFcdoT5oNl9/thl2DS++6vx
rzaBUSsUChYAt6OAVOWZgKVHGOhIsdVtpP0mExz40lEf2ZtGslM/eDH/u30XeQB22IIslMUVp6b9
6hjKpsUaJ95r1IfxUKTmhR3KkUqG1XyYxsb6jGHL6MJKziWUeSOK4CYlSMPJsVXyfzbiM0hl0I7L
olb7PZo9GZ8MaZXFx8y0UVuPrHTBOQ4l9M+Z3g3Rs1fN9vcumgOYzCR/O8u3FQ+wuzhRseqEI7Ta
YL0jc5CpuR+awmoDHMNtGxweD+dPzWIhH3j/Y22Mhgov+XWguKYoet+uXYpYUWY5XRROujmhGGRE
TXIGzYQg2xw7055e+uZwMJCwckTFHCLS7XCa9NHzR9MhFA2eL+iMwe45U5xuf7cLhLze/VyFdIhK
IgcWZHlKTLejNbPRal5iRGFXStL3eHC/9/jyfLq/hBu76sXZQAGP2FRr2FXQMkJRzFFYI21Fspdb
Wf9FnzjQdwZ6m1cxHS4gHWsArHfd1R2Ue/bQuLaIwsVLveXEc8Qku0YhtYWO4hzayIUJ7U/JUzov
CBfcn+XWl+O7q44am4zyx+1aFvxJG6QZhbrWpb9TYejMb3lmVV9MaH/i9/cPBgICpBMwCJB6qw8X
Sz8eg2nQQq3F5X5osiA71E2jXwcDD9D7Y6kfvjo9INZQz6C9TGSujyvosYiu4MsZxkVQnoqh6056
bEKjbee/Z7bHzhm8ccfQuraBBQIohVGj1vnVYeXoXYfQjqEhUGEmv5h6g+n74hZP2CkiUSkGDUnW
0t2JnLeVI5BqdOnJI0BZGLb6Ua8G7TDJm0gSNM6U0tUPcakn0TFvDOmce1cCSUb3wA3QoajGvzQz
8i+mlLO9k8dszRzEBahKOBagLlYzz6vJLR2310IKpKURJnUEaGyInRF1pmKYdVzV4lgefSwGf7v/
ibd2qOKVvFStYC+twomtmAy9LLUQGLz7ocxwgo0pF+zMb2sUcmG6lGAQGWt1cEtNLE7r13xZvDiQ
66DxZ52qPpDezkBbEQt4hBYIzXawSquMAZdWG6nZhOng03rIAlD0QTr8a6NQdmzjMv+JnQ+GBEAE
AE7u19VwXZBmhbD8AMyKtE8IMMnz5CEnMmfDT2wO1bUnwwayxsZfDeU7tNTNvojCPu+AjvV+1n/W
k9Ju0IHtMQ6rbMH0sgZzzfsRsrGkpLMgMUhoUcH2VxGy1IR+tzDHPuq6kLZtcYBP734pUMY/UtTd
IyJvnKaqYm/7eAKQKK3HcwqK9z5/DgvDmVBgMbLTnPgWRU65p8G+EZbBy0kDnI3/Kuz0670PeAA3
h6IJQoFfynNhVslj7w7Z5f4Cbj1SyNSVAD34HLCAq5vd1YYRa5ouCGWxQIYoO9Mqj72Z2Ei4Yfmq
4RaDWNZ1aip7QP4QnRRMFxFyoVg3zcXOr9laXt7/VFgBWbJFVlsRsga0BprzYYyU7QdfZt05boz4
RxA71Wln4iomV/cHdgaQRAJE96FtrWIWwZ60zvD3wItTF4821bSHCXHi5DAEpfiAMlx1LOIeKKEc
hoMAMfO1tZb44iGXtFPw3cgPSKz4xAY4LM9Zk9sLKlh4NqhERIqcxihShZe6b4fHmILpMdXi4py2
LokuN2uzswxbK06fh+eF2rjcbbdRhoeh9HosdrHIbdvsaXQn4GBo5oIaxoJxGt5/JsFdDrhOwExS
61k1IlIrFX2FdFk4aYG4Ju5k+bgEu+OnUWDavTPYSt1AFZRoa4MqVxwqVHvsVThlI3SfzLejUEKF
tI8BNRc8mOM++oo904BQrj7m5rnFnmQ5JIhXROfU8oV+dWe3/5YIv+4OTV+48cGfEIzkjDbK8qJ3
PYLY9HqgoEZjE53vx+XWicZeJINiNyLMsCo+jXBuRujCAcki+HRjmrQD+SKapoBlDhK62c4ibY3n
6dDaQWtbKBqv1qiKUmQTlyQKg6xtf4jASr/reV5/B6JXzKcqGxxzJ+TehjsYM+DgPsQCjtGXr/Yq
qfHYWk6CkG1IzZZyE2SP9PfIiRr9ZEEsEide1qLC91HYvy2IFO4x+t6eq6BN/gew5DJmiNuITwDq
9l3se2ETxz6it0V17Tt7z7Hn7b5iFODbtJJ5t1Njux1FFuBR81oySp4UD8Yy2KeyBVoNQnHaOTQ3
J6R642RKJi9P9fdX64nnUJ8AK/ZCmGXeMQDOHwoTQub9uNyckKcrug41PBRsbkcBmaovcna9MPHa
6iQDozm2g25dPa19f+LC2pGRkXOid/CGvGdik5FOYqS7wQV09Ct9PosAH6xlro2fmRUlXp9uJe/o
de5XleS8SmomXJLpKzq/eDjJUV78XIw7h/zbfQY3ScGlSfyoG60RxKkD1HBxJw9IV91dU6PyH/Qy
H4+Y25oQeNAkvv+9NsaDUoRTE1hA4nytfRQlFtw7WiNhVbv6Y41H8qEpFsSELSUY547vP0d8BQNR
ywh9nrLqbXxUCNxwe3Z+SKdP/9TT5f7MU6qRT1E5OP/oUZ2ZO4+jjYg0WFG6pOobcabcjhiP0IZ7
DU2xROtxoq8Ro6V5751mMYudI2trKEr0PMTI/oDkrq4tlKC7DjEZP1yqxX9MnE6e6HpNp8quhp2h
NnYzZUMYGSoZ4OG32s150Fhux90TWgNl2q6V+WlqEeJ+f3S8HkVN+NWZYRkZYN5Z+iHaQCAwA3Om
zTkPv89+2oXYxLo/EY0urWyX4wO21zqZHUlkZhrYfKsadXe7qoPPszvNyEbW+BzZGeIG9ye4+cVo
IgX4ZfIGetEueTVBzR88iny1H3rY2p2R7+tRspMTjb1pj/zx9pFOx4x9RnUAfaw31JbeySR5QcVa
trqJ/wKNsdwmInN4xfg6WHoofBruDeWuk5O15r/3Z7qS51JZDuNDT3KRB6Jtty66dDXWb5bL2o4e
0s9hasT5j6BZevuUp75XHEvTxbpzbvJ2vPit6TUkQpb8Df9O+SjoGNBgRya23InjjVseHiUvC5V7
kR2v7ouqnbO+nSyPUpAzCyzWa+Nj1kbeX33fyPFIpx0LD98a+v+MxqHrfX9R1C65Te5J+BTIirIX
zLu1x2EJPtptArIot9XkaSpoC0DC1K73R9kKMvI0BU9TWea6TpnEnj2l2kKQ5c383PZVds4GQFv+
JP65P9LGM82HY6QMJKmscY1Ytxu2Q6gVNWnHD0F5DL+MFS3So+HEvnucqsJVjpUZWtxBPF4RBXG/
BMZIg7vT9rpIG+sKW1Wh4wDKUTVd/YzeSi1YKXMQVgF2L32O7NQwV+/G57tMllol6R+fDoTP7WRb
185NlFCDMEKqMXopWCAwPPvdnnHr29IWA2GfRTrD0r6hpiRKzj/qsFqHaVCj1Ck1qzm1SN78URSR
mz6OSoHbMjp9r56+cTvTYKbPwksI5O1aD25uARtUdUF8Frnx1LHaj5OXxB/tuO2O1ey7OzniZvwg
OQiHEZEQilyr7ejVJjliblC4sK3he+5H4iOy4AhqozV4SMZoOjspOSrE1OAi8Sd/GI1uL3i2Jk3x
lPIIWi1U9Ve/YbK7ZZEpbaweuZTvU1bL4OJ6ZRYcRGXZ1pn/Y8l3Lp6NLUoKTrkW6jhnwRpJz9t/
tMqAi87vvP7YLoiyWnUgHrJ2rneG2jjxQI4Cs+P2RplwLYOj6+NUOTMPC7dPdPuokRh/R24TByRg
HIjVL7HxCciJ72FxFRVTeP+E2Jro69HV319deJYz91XvJNywwDi+FGlg/5BcDc4hKR2MKu4PtnUM
8GIEmwIalxr8aoOaNB/xYtX8UDPH+jm18/EJsL65kzJvTYk3FKU9xSPh2Ludkp7jOyb6meN1dtqz
baXxcZqxCUsaEf3EhGim8QLmcMPcfJVL2km8LHpB1oX0f3PNoyU9+Qh3/8QoSrlAf+nk/g/39+ob
dV026naFjnhSlMllycv6tKSN2InDDd6NYtuocj2IdzrTq31GTXkSi1u6Yd0UAtadITE+0wIcOOyY
azDHBSmak4swp/QkRaQfNEC6T+Dl6CPavXbStdE4eF7TPpdZjHLbkjk7X3br3HWp8JHkUuGgIn77
ZaPB5dMmsFSDzOyPel0iInQ6I2WqnyeibWfZNw+/18Ot9gaM0TLV49gNBfrMf0Wdbf0LiS+DwTch
cnzEbRpAnOcs3zyrKZBU9Gnbnqbaz8ROB2AronmjE2eqb8sz8HbetW3OrnAHN9TGrPsWJEZ6BLKG
eZxTJTtRsLVFSbyUWCD5CQWe26H48olb+bMHwVOzjpnU8dNLgHnePwi2jnRkVkyKqKBxqSLejgKC
ekx9zrQwSWbvmkjfPFmAxShz1NWnxh6SnQXcCByLlh/FDr4HWfcqcGC+iU4EkUtav/QfogHhhHYp
tWdu2uk44ZYGakzuHewbXw3YNmsJVkF1UFdPWzMPotjXGNTqiuiQV8I8jaPmhGaPUcv99dwcCggG
xT+6KJ6r5v/qhCj0Hi3VLPPC2E1BsqSm+ezVeJkGU5PtXBgbnw6mw/8fahWLSbIMaGwkBEgqgiOP
NvzdRB1fEizOjpAGu9NPTE3JutBkg3W0Lv2KySt6IMaAmkVWIryLkcXYaOOX2o12RtqaGVFCYse7
yLXXOEYK0LIB1BVfxzodDlE6NudW+t2HZfSzYwYEZie52ngAYo9NMVsJALCxV5tggLKBQQV2bFbr
ecW1i4bqS1YZRn3Ma2v803fxFjwrwjcq7JllfsDkMNt5iWzsdlVWwj1YwZEAjd/GTZdMOvevH197
IY2zI3j8cQftKWqqkFi9qsjDaJZQJiZ9tVa1accs0qJpkLYDjC6ekPUYPrr+4n30Wtd9iqOuDlB6
8zq857og/vV++GyNjUYFLx+SAUiKq0XuwZ5bwglo9yMRgOMDZksPUZ8kn4p06R4DHcCPn0v97M2l
v3OUbm1KoIOKMoymBBXQ28WNvBqvzW7SQr3Ux1PQL+YlKh30u+pp3PmOL0+b9RJzVSnSGHqK5Fa3
Y3VULUptqpJr4tVBQ74DoJ7uT+nbT70cwY4bTU0VdBK8mVGvkUn06GD6bR4GrRT1yYx6+9JOrr08
KBGK5YCxhtdflFtFfnJ85ZywGAqC7o12s8eR2NoH1FBpN8NxIelefSKPTaeX1YLXVJ/kwaUBhLEc
AXcX3Z9uZJl/+oNlfJ80G1BImtj+U27wAvrlfphsfSuOTiU0wKvuDVfMKoKuRcA6ufrGlJ4Dv43O
sxf/I2fMde+PtFLKe6m72JR0FbiTM4bqz+2nytH1J0dw+FRtl5T/NnFupB+STsK2s3Mr1Q6pZcbB
49wF1XTpdW/RrnU/OoCnaZdn19i0iuxrg/R+dphbqx0/RNWAo8SYut2xswbhHOcl82bguW6P9V3m
ifbXlGTM/aGxyboD3kATn1PM8R4Xf+OWBaNA9cwEPKCOlNuZZXkW6zYmnCFNut5FVi6G/JX2Wrsc
E8ylrMPgBt14TpsR3877q7pxdpOE80rksfaiZnk7tDmqE2CQWmhRmu8/loOPwUaLvqU81fztV2kn
ffP+S5dTDSdjXm5UCh0VU68u3SlJTRFkuRaC+v5SNF31RS/KL2XnDzvBubWuoDGAmrBNaEeuTunC
c3rNMOsoLApsjnC1KXkVQlB9bEZvaA/omAQVGI263Cs3bOwKmxEBJfI5UUJehSq6n13fFSMd5qJL
/FMucLU90HjBJcnDyHAnu984qpWSiYf0JUUxADy365lrA55ivh+BxzA1tY6U94xRoCUhySumpx7y
Ux3afla312YZB+2P+zG0cQ5xfroBF73yhl/TrqlF1sbcZsk1Qypx+Bd6Spc81gTccFrMER4JKPes
gk2So8rVw2pA7zGQYq9psNLH/t8BwVOSHgV5Kdqhq7iqkefOF83TwhaPoPhjIKxYf4ARkCAaMlv2
tfZqAdmw1ySKCImrl/JrUMYZhrFmXHgPzVC22cWDG/no4Izdf0CFeH5Ggbl2dz7YVnjg8kC66Sp1
k2B16YDQw+JUgLPSJhnjnNxnB7/o4Yh5cfkTew0bCZDoVCyVlN9tbDjlKPSgjbXQT8feQbUuj//U
hqG1j1HeIp10PxK2ThNV/KfjAFoWsu3taGUeIaeVg0dMKpdHF0L9zgELjsW6xpaI/0rRdJof7g+5
kYmpUgUpGKcYZ8lqguRPyBmgJXLF3a18kMKrH5bRNc/vH4WbFozMi1rr+h3kGprUR8tNr4YXiWva
uPhIFeDJ7o/ykm2sshElnM4yvECeXhDcr07G0TbQtMWJ7yrMTEZXC9LbRLUAbMehmecg/thnumiP
uCbGPKOR16ofSseW5oPdNsWfuMPaezTejVBVUmW0JaidAiFYnWRNY/pD6/rptfSc7BEF3uZT3i3i
gi+68f3+7Le+JGkfDGXVkCNmb4NnKbM2xZ0lvZoxDqL4OIqjAeVxJ0Q37gSihDoIKa0SR1hNqNCb
XKdwl167Hqyz5rFwh7Glm18LOGrCNruPsZGIy0/MjYWkYGnAMn3pKb36sLgmW1XTEaVmbMT4l8+2
luG26Bc7a7ixAVG1VMJPHMOqd3q7hnGziMnGM53d0PIuCUz72JSNeK5aPQqrrkvC+/PaHA+ROWAQ
QFUB0dyOh95BLCgpJtfS6bKHBahqaC/COqVzMn/Vp2xPNGDjqgGArLxdQOKDwVgd8dHoy9qNi+zK
UdOaD0mcWxXW2kuG1atnWuJQ5lU0XYLIT8UzzYXhC7Iu2fuh0FCtlUIntTTg0GtrCCB7HvD8JuZX
SHEuksw5jFlaXVBRQky4qfbui41VZjwSMQXfIaFZxWzWeZpNGhNfcf9o+/MgI6vFFsjvkwdS4cn7
q9IgqeyJ+21sfTrIplKNdSDz+GonvYpZz0LjnL5FfJ2HFjAIOuUPM2ctvs3RHjVleyjqwSSFGH6s
cYgk9hitNzkTrGiMLu1U/9LowrgKZMWu9yN2cyhwGgxGLRSAwe2slikzitrkXTuMsGuXTBYfoib2
H7WyH3cIN1tD8TQCE6Io7G+OmhyuDSCNIQjHxomPONYEIf234pFsd09ebqvkSjP8pWoP7sVc12A0
m+4+PcpAAWXN57RtbHKvejwPZlwfyyZJzmMpp3MTpekJ7wkdm8p0T8B2Iw9FDo4qOP0mlWuo9XgV
MFL6IybirWojiuG/GqevR9Qe7FOElOZxxqzgV98pf2CyMHy9/003bg4yfAaEBUdTfg0XWRKnRqSV
/mU+RF2IyIX7yZvGPf2M7TWme6nIo9hkrAVYZj+pa0kOEyLR0cTQ5DU7OiGgyzY0S6v9Dqoj+1pO
Fr5mZQzs6KotSe5eELGnAXZ/xptLTblZVw8Mk6z7dqm9XsMS0QVG2k7CjC9Bpzxt/Xnwu7DOnLZG
Q9h3fyQeLrCVFst5J1HZOpAU0h3LGVClSIDeDl8YhUT7nHiWbZt/TL14+Q9r3AU9oTk5iDkS3949
XR5xKCOjnUTavK4IJaMXA1ukXTS2tC4C9z/PSH9JWvdjE7tfW8P6q65AfNwfcyNRUC8q9q5F44Sj
6XaOcgTq3uYTwNDYqr/LqJyPuo8gXzx5VDoX8a+eu/b7TwyQJeTPSt4UtObqs7pWmXSUF6AQBNl3
ijXdUaLahBzN0p7uz27jIqW+RqqpUiAQXavZua2DbzKBGfapPaRHrTMpo0g3E9OhaWBqH2q3c4YT
PiLN33G7yOgYlK32fkQZ+m+8EwB6qU21mm7dFtqA5VUUGkIzy4OX6+6z9JwIuouLi+5O0G4cx5xN
SqWWMWHxqT316ngaUm2Ip3LA+wfb0UvTa98t3DUfZiMfd3bn3kirO8aR0zLYNs//Me0LYCN1/Efr
JNkxtYZmZwk3dqJH3gUmxuAJ9OZMKlGUMLOohwlSThrPhkR/IkVIHnw8MY/+JO2dRHZzakBiOP/g
10Hku11E/G0p2hRNFFp6jpQbksZ6fzZlV/6wcMjZAzlu7UEKKWwFegtsi1U6m1Z6o8vO5cR1HRkf
uikts2cMspz8ZM6zoI6QmViDIFmR7nV1tyYKYB7wBlkyhZzVERdYkzsmaJ2Ei58NZ6Vh/1zVpX60
ars539+LW0OBnMO+Cz1QuuFqFV4Fpoa5OXcLbJ6mjpeHnlYlprKxHhq9v1dE3RqKwjq9NTIf6lLq
76+G6pJBFxPd5zCvx+JTqRsxe2/2jsMiuNHuT2vjjlKAc+SfaMHyRl9NK8YXdxlLh5dVEkX61Wyi
qn9YeJz/0Is4+q9BRFme4rGwvpIgFHuItK2ZKnoZcg+uQjetRg/oQsGCDrzQK+fyl650pwfhSxTo
QUF/vT/RzaF4t6r8A720tbypVzdJij2vH9boHDy0mbWcmiHNH3Vp/gTKGItVskQ1kCrp3H4/y5zB
fGoMJQN/eRKuhbwLMK1j0mTTYcjbvXjZuCZoi4J/o7wID3kN50E6wcHqygdlnJqOBL3kLF8acHgt
xfY6/u5WpkyOnllm/1E8qB+DqJ//vb+46iJalUQ4ZlAShJzMEq/z9Tnu2sWqgb6YwvGOreyK04Bg
+/n+KBufkJILnTYmyX1krw4ay0fDz0wAHPeT72FqbSfg4M3pkrW5u7MtNk5sAPA8QEjbaGSsadBz
OyxZrz4hVQbtOI6ZuGpWhhhS5SzXwazc9197jEf1m+IwrKsXv7pXWz4loYiwdwMuO+oYN2FN8NgJ
kCiDHvx4/yKSmyF4RbYEEGJ1nXcDmheIbsbXxLHz+sHrqzg+GnnsSzzusmoPFKV28DoyVDZu0p9U
z9NV12Ru6P5y1mFzCFLigZds/LszT/KQIWp7yvC4OwGNG3e+3lag8NYA6U8yyn5fBUrjto1E+oTe
xTDKKx8vekZHyf0FMma3E5Ob8+MxTGNGifmaq6tWepM9j7KFjLwA6T/lmUSS13fa1D1kXb9gtiOR
DTtlCSia8P6XfAEHrNdWCR1wxIBnctdlvzJtPatD/TdsuWDn3/qgqv+kn+GJg93mwXSi4I9DSm9G
VfFhSbXsKe6oaiP0krvfaqNyhqOzAKw/Rr6XjCc0rFzaLw4QCOgRmp19TmM3qI7p5HjpQUv69ktT
VLl/HGWnIwbV5Vp5rAwslei4Zn+QA1TaA1Qc4xF/lAK/aPQQPrRxlP4EE4bDldTQQGMTIZlVSMEV
LoHJUyoTyRh/AStZHam4+H+Umil3tuVWt4IUiicc2EU6mmt7bsPJG+VYF1/rBT3mC9hudJ4mP6j/
lUlnfsgnejcPPc7w1glM+4z5DIwx98HDLvzZt9pBfG763nvqXUvYZ9fJ0ucYc87kj/uRsBHvoA9U
sQs6PFnQ6p0wcaxoqK5qiJSUX/LcCi5idpHK1SdrJ+Y2DnrySnB0dBwN3iWr9LwbMjOA8c52zrsC
QfISnbdapHvLrj7hKrJhML+MQMrF1G5v0FoIGy97m8hO7empqS10BRwlfhwYBF1W2fbfAjLzeXLz
b+OQpOjLGDvn5MYNwE9QZAl6g4CSV6ml0VN5qgKNMwQ6dajZeTEe6lQsZ2AdxgPmqfFOH3TzI6oO
vQfVVzUwbucsFzcfC4l0Qw4Y+VBFQ3G0Ay299Frkn+7Hy+ZXJI3lTEbOC9DK7VDNMlmZ01ta6OCm
EqLDNIdj0L7Pi5jbhWtakRU5nZRt1RvZS3rGg4JuXMcirn5Ny2l8ls6U/mXaUf57iW3wnobs1rSI
f4X3QW+TIuXttNKqwfNjjLQQU7b5KFtw02YHxPP+4m2c+CjGkLKiMEO1eg0an4KxxKQlpeKaT0k4
w/474peUnUm4EOMNpv5iWfQN3j+oapcqYWFutTWsoqFhUdrxSIcwiVHD1rXo0TJk9bFAUBJl+6r5
1eyb7uH+oBt5paKL8BmBRQEEWIVJK5vUnSY0IOIkFX9gUWyd464BPLZY6WnS2vLDBJH4mExc4Eb1
M8h4lPdoWUBEgBW7JjzoyPko0Sx2IC2bj1UnqpMRiB+RT/lKkSF3lvht9HDSK5knVbvnC6+iJzM6
Q5imjMJk8czfPYxJFQ1x3tnlb95bFALQv2IEZPLoEqpf8SrRm82ma7pxQD9eSP9zO7TiF5C28tQX
vffclJYHOUoAFgN88e70maGpzFGCIGkACLCaIK5TUYbWfx9OQ9Lrh8VNmj9ltCzKqdOJ9hjFGxNV
Dy3zJV55YK5Gy7LO1eOsGhitQlc0B8JcnmPG/5qhlvTN15vefoil5Y2HOXGCvZt7Y3gKg+RE9KGo
1a3rSP2SWMNI9zckS7KOdUd94NAtrjxUeTo8yQrklygK79Hsy52H5tbIyNNSYFfm9Lxsb79wgIvM
gBrXyOEategWiOKDXtkNAnZlNV6MJfY/tG3TnwC1Rtf7G/Ylem7uTcRocMlR7qiwd0nyb8dGPgkf
hMAZw2zxhse87ez8NFfI+plDslwmQ2pPIuut78HcDzQcUvmQ6VZ0aFy5wKVHfwVhsOSfPqr2JEne
luXVL1M67AQ9KauzSsnj2bcXqLC4twwDR0jT13jkxnO2xL8M3tS4J0OwmMelEvl8aAyBm3NhjtVy
4N+VZTt4izdHuNLsodfD/0DCg+Z0u0y1BWE1ycwh7EfN/cOvUAuqxOJdwIYvv7dBYn3p7WL8cv/j
vEkoAI5xUNF3wRBa6T3cDtrgB2+Aku7DMetR7tWiILvO+pz9PtnVaJ1bNF6rnavqzZHGkHCpeHXx
H95Bah1eHTa42bHksRjCoBIdoPp0PutUPM/3J7Y9CsBXJcqE19jqSJNeZ6S1L9npQRH8bQWkvp25
xDuX0VvYBZOhb0QJmuuPfspqMqJJ4TXCmw7t0fMvvVnH7amKXONTYXn8o5eNnX4YZeU8L2ldf8Jd
sPZPZGwWLEfMXsfT+2dN5Qrgq1IXAJZ3u7aNXfhVm+ZD2I6+c5HDVOPfEuyVw7fWFhtxuDGg+7n/
V5EqZ4GTIfrAYSVq7SiqzD3Ofuvt5NtvQpPSDfV2XCCV0wvkpdu51B7cas9oFkUaz82DVXUwwrpC
r5ODG9SmxotnenfJSI1JY8xTvDckklavuE7UySBBboYaiein3u7kcymicSc2N2dG/FPnULyftcAA
Tn6OM6T2QgqDimpt44KX9WnzK31I84JzfbBHsX5z+tPYRZsIoBNnHUWq1bUXT8hBI+Awh0thZ+cA
HOqTV7XZb5OViMNkxN7FNOomjLs0fm9bSo2sXktceCzr+sHipnQYaNDroaY14sEurfSzPVOgdgOt
ezfqQI3F7QqomDybA+Y2YHjZ+l4ntCUEl2mf2yiYn7rWTX4bW7vcY6G9vToYTKGJOVnoY76JlIm2
k9e5mJWMhdZ8tUYz+UA+6qcP5dgOwWGwEUg6dNLp/hnjwH72h2D6JcumQO7cGm/2IrW5F/Q0P0SJ
z63OOU3LwDHbgxVWWp6c7IT+vN3LPZ7Gm2egGgUm8QsPDLWb1b5Q1STwQWhpY4DaHM25GI+jNYnf
0t6udtKFt5uDRgbUHRqowKwgvdx+RW5Ga4INadEg7vPLvEj/3JVlerLnJHi0Oid492ZUMhGqRozG
slIhuB2PSwFd6j6xQ9MtOudQ1xm6j7GI03NW4Ox6APKl71CjtlYTJhapAym9QaP4dsi6r3EHKVHP
BnCVnECVDMfCoCVVa5a+cyGoX3+Te/EiVDVVQHE8q2ET3w41ekGVLzrUIWH33qcG1eZrH9n65yKo
q/JQe7PxEcaYvCI8OX4f4YnsCYRu/oBAYe+5iPmkq7k6CDGmIoEmNZpp+xeqxl7zCEsRYK0lyhp1
TTS1nUvRlvg6UZG9VsCV/rl/Kb5Qat4sAoEDOBABUegat4uQlH5fO30QhEOvczc6Y6qwXx3p6t8Y
RYzBVzI7yhlF3xftj1jrnKdlstNnQ0SW+GOxEZ4/24PwxucRbf7pYeyaufhDGwevvebd7BmYF9Rx
+bE0kvK3WlBhOGRtuzy7g+y14zy2+fI0CEP/bQLc3Z41nDH7yzJH879BJlBYTiNpWg/mODenHjGA
6jjOXHXXusDqVcGPDcpZpI7J4zxGh5Z05pvhjfP0WUOTKzs0XdLoh0SWg3GqUln8ZiwSc2GJjOdw
MmVQ/yftvkDjQkjSraysTNxN3LT7S6sbM8Ifo6eJ7zcy+dXN/Xk6CDdnT8eBk6YfVDnkH6uINAPd
/YxMBjXwZjwbpXDIgYVvP2fBnOVfMUex9J19ubFJeCzoIBlebsl1SyAyR1mItELvJzK0Qx94mM3l
kXH2/ezdskxsEh4A4BloAJMOr87QeU5YlRgWLiKFyQUCkXtaeDzuTGjjYMM3lkMUSBxWcevyIYwz
pxwo6nEJNx4B4cDcF05/AustLjgX4KJ4P+5XVwNtM6VKqHrQyLtS8Frd+h77vKJ/U1wpGPhPToRg
bWcne4+ojVGQu2B3Ux1UPanV5iraHttEWRRA+PPqGa+79rTU/h6nbPU4UnMxMelSbGlIudBKb7ew
Zzd5LihlX22j6g9FnxtnCPt/e4Ox0FiYkbo4xJx1Oyu4OrxeRqWIRQuYxhQ5xSow+q4zYP20xXV0
0up3nD/k4xBhFInyaFYHhzpvFGuxT0GPovBhfcp9ulU/8xtQlFU7AdrL+rmkWfY82fZUXNFv9X+l
ijP9gp+Od2jiKDu66dJ+1LSgObhzVn4r7FZ8uR9EWwuPEDKwIhYfjaPVBSIKDpyhbusrhxu6evNo
fY88tzl0YuiOpmZWHzHY4e5696h4hCuRHDqqQFRWn3sZ20kGc1NfF/gnn+NONy+NO8k/pD75HzOR
/0hpmH+7P+ZGIENY5H7wUBWgRLJKH426KrqlHaprUDfWL02tNYdE04vw/igbIUXNkgqiqVzQIZzc
BjLCMEB8mv/j7Lx240a6dn1FBJjDKcnuVkuyZdmW0wnhMGYoVjHHq/8f6tvAHtENNTxngzHsapJV
q1Z4g6bOTJT9b35TFOIwNZOobxRAtBSH+1RV+MakhRuKKkBNoe6SNn98/Vfsguu2scH8MIGh6N+G
1rv3O/V+MGAjW51VknRfEnv8uajFCbV8MD++vtKlt8pyPCy+fsytd0coM+oVXzRZnZsk6bGWT50j
vgni9PoqF5+HGT9XBQDqP/CyWZdnrd2u6twVVFSMFduwshKPBFy7ltDsaqnnV7fRdzmOwMitPU6+
c5yqUFidnD1vNj9NVglLa9A4u29Q4XS6c25Wo3tOi6xAHxFDomvzhL2I1P9+AP5gzBiR9aGp93IH
AV5POifV1dnp874JOx1zpjssI+S7cqJYP9ZAWu+7Bp35uE1Wf7wz4T5qB6wbZ3GcZmPOItnWVzHf
FwIFQ3MIClw1iKfvec3IZYCGzPv6vA5Ci7thXM640g2HqbJljLIw+fTcW1cy6Qu7a4MuQyHDtQ3q
0C46TUWV4uI0Vucp1a2jlQxVGMzTXzJZtjfOPJtrlHHrFpF2b9xCMpx5VaLOmVHaocjr+lRbJmJc
mjYeXt/Ilx6IuYK76ZtszKtdeJhllg6rsbDUOKufjTn1MHDRCLrSW7m4DEgL3hjKDGykl3tomDvR
kPVUZ9F07WM6Ce+M4aUW//XD0BTbijlIVjApd18nwMgq1bq1RZLYtT5qTjXdGsFgXnmWfQ9u+zwU
GEBSqal0kDG7PIeu+oQFvWzPqWbrT4HWJg91q3snrTW6qBY2LSoswiLM5/sjPk1BZIq5+ehoUlyp
xS9EIRQ2wIZRagEB2IPJ83lozT5L2zPTf/UW71r1mSZEg3ZaOl4JeBc+IGJU29CNyTz4ZuvlByzq
fJ2Nwm3OAxOTw6hQEeAj/uWAj8sBngpFG71N3jFuvC9XgfOYaJSx4qx7Cs3Gkquap5mCsQtzbjF9
M83o3qVmMv2lkejzylzFJK+M2YCL7jZoqejSFQ1sHbph6Xurh+cIW224wqbcc/ifl9lUkTYKM1Oo
fSczqVVnellXnFW9WDOxSieVWexUMn6awfsddJks57qtVi/M/CL4aZGJJSHYC724S7J8m1z0QoR6
i/teOLtW99VYIDIcsU/KPnZtLRQCHSK/hjD/4/PzYaD1YHK4ZSzMBV9+mCRoe+Ubojh3rjeECpJY
qJbmWpT482Rty4AvQcMFqAnNrpfLyDLNyXCT/JyODdFhkQC+Q6eVQf12FHJKnsysX/XbaTI76zjq
Yw5wWDpKO9CIXoUfoh9QmOfXg8ofh4zfRBa8paN0TvjPl7/JHkaVYagizqgizHeFq/LzXJXY8JUy
uHK7XFyKgtB+luYHyf9yKS1gBCmDVZwtRKhv1i4zw7kS3k2+lk9//1DPNzqNbgC2exvJVFZ1MaZ9
wUGTbthbbX8uk9mC8lxqh9eX2nv5PO95BCtA29ELBvu9O1ojOqUpvkHiTMpn/qpspjAwfKzgSYP4
suBxWspvDS/+W1Hoorh1IcH5oYFX0le4QG0ZNe1gW8zKhDa8cerReezpm2kHr8y9KppNX/3Qk8Q2
wrGbrU+Vj+lkaJaSJsOUWsu1p7n0ibbJMTIWdLjw8H75icwG8DEDvOLsTfgSgbukIaK3TTTStr9S
k1w6cyRdGx0L6BWo7ZdL4auXKbCexdnO8fpbhyW/BwJ0baJ0aRUYszgoM5AEfLzbc/Rh+qD0vOLs
FoEPQg8ZkCpf3Pj1TXBpla0hCBKRbBmW2ctn6dBkQolkyM+OXJwY+IF19G3/L30Rtp1G/xZWFf2V
C9lZDsQ+qzCuO6Pdnr6bfbR4cSeRV4L4hWdhFeZwiG2CbN539xbNnZQ1pKyiL+0BloY4og5tXcky
Lmw0cttNqOi5Ht2v0mpBtRQ0Ic6wcRfv4G2+92Ey+74KUb7zi+PrH2jbTP9qWT6/OlLpbRqM2QkC
My8/kJAZwmv9WpwZNy83w+jTrTVKiEQBfqifZyNDClgvrO96WVwrcLZ/er80AY9KCu13qGDbm/jX
fLZk7GchYS/OmT7KkzV3hKCNd/6+Nwr1IRNFbt42dveXnertiUl5SWboN2/Yml1cdxNHKNUG4jwq
WS1Hkj2/BZdYDv7ZDYRIsQpr2scOMNVwWJbVso4LPa9rqPULnxm4LNUVX5lJ4L66Q4Z4QnPSwQhw
cqwFEKpqnDBH0BdUKT3kv79gIK0CW6R9yy2zn47hZd95maPUucKZzgwNLHjfN36T/pqtxb2WUl34
ri8W287Rv76rsJPGcdqEwnUQ8k7zizRGHVsPu+JJK/QvVeJUVzbxFqt2O4mCf0sdyeEwLdh90iHv
pyaobXF20GkdQ1EW08dOofGJ1W2u+5vGiJzfvH5w/iyP2Udk4JsoG1hc9I1ePmbVIaI3Yi19ln6z
PqKunKKKMy83aC/hVuuq6ThilhrPhWvgZleNUZE27QGgYPujW9Q1yP4f7Z7t1zB3oWsJOg8RiJe/
pss8d2sSFucqaK24tdJGg/lkMN6acb19Y2Tz9EkBB/yNALD3q9GdX6+/jksfnRuLHB5tDXQudrUR
uzefO9MnsXAKXrg+Drdz4Nf3Q5oVcULddBwwzF7+/qqkY7nVJtQoAH52V6Wj60K5WiXOmD+vj30F
2KnRNf/H6892aXuhGketBXiNlvAuULXminV0TyKzZr52VPjhHgE6Nx9aZtvvBX7Q8evrXYoNNAA2
iVrOK/IrL7+l25PldoHGu7Ro+47rXB2cdMCYwpXXJLkvLgVwfzPKZOvtjSL02Z2Ry5fi7LamEzrN
/KO2jTVa8FC5cq9tG3B/RrkziXfb9BgWy8uHKrpc00rg8OdsKNS97mnTbUKL6+b1V3fhOrOesfEg
0Ajxf+j86G03eBP1Cu7d6/igki6dwznI1+aQo8Xd4ruaWmYcJHPj3aqsyn6/vv5zQbR7TJt0d3PL
3GTt95D51e48r1tJ5YXy0Z8b9Ww5V7jKenFpZ/0jx0FbML0egvrOMnKv/KyaCmNXnzb3FObagvx0
2Ade9bTkBYqjuIu3XbQ6ha0OCnc79xjUgXHNgufCt+FHbxqM2+dBtvDltwHQqqys5Rh1HQWOKHN5
R5/jyim6tAifno4mxook0LsN4CvD04CFpGcfX9RTkokh7HMrvdIauXBWt/nQxk4mmWFHv3wUDyQb
vvFjetaqqon7HGG+fk6XN762frUY8h+ufO+tJbf/3gxLzI25BPZa37XsaHjmoIPQ2dCT1jsHGMjc
qNmyH0YXqQgnmNffCD7pbpjjffa2tJDcitFLdB9f/xkXjjHdUEiEKH1Qbe0jRmUq20+dAqLGYi+H
ycdEZBNNi5O+W64Ep0svGE0o4J1IqdCY3l17JbZhE90+lA9nQzsNbp98aLpRffMGpOByoZnXBNkv
LwiPn9DLdH+P00h4W7ZM8RqcjMGL08p6mxo21ZfdjbfrqtVXnu/SNqXOg1C/kcRI9F9uoFUKfRh1
2AGJrndxbjlpXGNQcSVOXVoFYBZoSK5surC7jAV2ELKhPhIfnVX2ka0JefIq5Fle3xYXLmVwuP9/
ld25xiWuXO0ZtTFLs+uoTifzhzM2xl0nW/Sfl46Ev+mupfUXH40+Hk01vhaVzMsX6LrrnI3biUjL
tg0FR/TEkOmaSd2FQE++x6lDh4kUYC/jVebZXCKhnp4Tz0IeXxjaAWppfgRlYN5Kt81OqV/qcVou
+RUM+6X9+Fw4AIMied/7/Q16b0Kz4KwN85LDs0jFCcd5IwwEjzuN0rlycT5TX3YhhnkTClrPmAEg
Zy9faJ3g0DFVY3buZVM9Wu6a2SEgjsyJQQ+pD8aUjNUbP9FdUCL83JtpWEdGbPa03LrLajpHaxB+
EStEYp3vRSEtCbqqyJbY7eVohfoi0iTqCzXb0TCbBsBkw8rSgxvklmCy5Fs0YeHOaaGShaFFFU+M
Zu4mvHMsdVkdA6/Q2tsm8a0+bOeysGJZeK14Sqeg8o6tMVf5lTN6YV8/a4rSM96cXvdQqgBcKyWr
h6STvWiPdmf4R0GT9LikWFChEFECvVmuEe8uLsqQnjqZWET4fPkZesajZeH42XkyzOQgpnWMhjZz
zghuePFYOf1NQBczfP0EXwjsZNO0nGjCAr/bS9x6ndskmtbBIuL+fFsLtyeV94ZP2hhYx/+wFKMt
NB5JA0jhXz4fOhzu6G/3s8pz/zi4SRlKTaZv/Wb89R9Wosm/AXs32O1uQxcqkI6sUW3ynaYZIiMv
7TrMm0p+ldjnXQPBXogUsFrICWCkM2PYSxekdeM1VYl8bm40bE2R9TgOZdqDnJuRZY3Kj9D8IRIn
Q/sfsgPmhdSGGzjuT+mLZU6zuhdZdu76Ybi3fU0cPdyxcSn3U/dDNyEBdnDkusrITjr7G/7lzX2z
SnltlnshZm1JEVUSiGObGvHlt4VFoCZnRqW5EwMMzsL7JS2zQ6VGONSKrvcfdi1jf5rnXABoS+0+
cFlNtplUm+fz1v+Lq3nIYaX12Y8edO41tbwL9w03ABiD57Tb2DfM5mrF+6GqtZtcTlMEL6y9XYSu
n/9+zzL/e7YuAtu8rzQX2biDU0Iyneu8G2MHWNXNIiAVhSNZ7NfXF7sUaiBJgDGGwM3e2f78Xx2U
bNLdqjLhu40tPOMwrVR6aqt+jrrEWM4GFXacDjB5rny2S8sCMWbcA6PbgSD5ctna9maAQbC5KWys
5pZBrXeW45B99yqjQUOhbgInckrp6VeuuEufkGkLzRv0ACl7d8/b1BpXfTmk5yIvOArSDgCru9dW
ufR4eAeRc9GjAOy3C3AJHBeqEkqDVmkDyAkXy9pTC43r6I9Wf9czr8Aq2Mqc0+tf80IMd/WNow5s
AamW/dcMJtpgmdLZoE5h3GZZlR+ENXlhQvFw5QvufT625ubG+mJWR7uPvuL2pv+1c9DRWpegGPPz
mOEMfjJl0jexVGWyRsNkttqnZHIa92hJU+Y3ynW0JkpUB5TFXBOwLHqh+x90H6DnEdnC6kYMcnwq
ZVe4x8JJHP1KKnXpzfz7125//q9f22pLUfadBIIKogLg9Ygy19SbIcibv7Sj/t+LgXcES3zTr9l3
QMuuYAMyzaZTtI4f9XmtokoxZLa0rnmohtqOu74frnz5Lc7tMjc6hKCRn0vDP4T80O5um6olZfBU
UDz2k7GErmZk0YB9a+S7pRbTmrG/8nn0eBwCeaUqvBD1Oc2E360ravEbXr7escrcfirS7OyaylJx
2pZMl32nl+YpnRHuDxfdG67Vhxeu200AjaJmyyeBfL1cVKK2BHIStfVAM/M7Y6i6I7bwIly10mAT
0Qw2sAgD25f9JQXk+RPTXWBJ4jRI+12CNqd1IUxAk2etTtyHytNrRoOZEZlF6135sJfeLIfLpXDb
IDv7UOItLuA6uU1NimQrchrLOElXmCe3pseZ6s165aRceqt0VykDNnQEhffLt1oMsrCA9BXnLB3T
z1MnapBITXFoHWPxbvNuCKqQkBkcSfU1eWXx58fZ72OcDI3/J2i6j2DOYCTMvxve7JAVA3RKDRv3
UtHcurU61MIPaVGNTEbHNIutvu+rAzNM3Qxby1cPWtZNT2mrgWMVqdmpB4iYrUM1aiS3Hg0R8Zgk
ef/Y1KX63LTdqod17dfrsfWdSl05ERcuGrpc9ObYJ5u45vZd/xVw5jZrbLQds3NTF/MDJoRGGg5Y
1Bxfj/iXlkHEjZ4atyinYfua/1oG+o1Aya3MzmrUlnt/AHuvbC+7ssqF6EnpAyGQLYhCx55S6XbO
OriTK8+1Y49rbKV1gGyvVgMds2kgf3v9mS7sQFAQXJ2wrAif+8Zak5dmOwcNaMAxEFaouH7c2JJD
YRz7NJtuoc3MWliMWnGqTLw9D68v/zxg3+3BDabD426iDX+4J4943iAXz1QpsTo/PSZdjRM565gf
cmlPQ+RmtUpDTknPKTSmwI5TiKVnXHtHGBOmU6xH3mJexkuxDL8s9LzWyJ7NtrzxKo+/P0sNA4Uh
8JPuVK3p/DjBx5kebD1Lpw+966YishWS/NHQJKl2i0Bpw305DuWdnQ7qEZu1tfn7D4xhxdaURbwY
jtLu0CP8IQdvsOR5NIqyZS6YyJskncsWjHRnX80dtvRu/4Y3BQAKlQ3Pv5fgWEvVj3iP8Ybz0fAj
eBilEQ1Sb2WoHHzv6e7pglneij1x6KZerkdgTzs/1MbWGBgeWOjcTaus/9KQfgvsJG3EdHCKUEH3
LTmlG3KdRzD5qvD55no9HLV56UKnLP9SO/B5qU2CBBlxKACAZF6e3N6usgwnhvKM8KRxhKbT/0xk
oqLBXNXv13f0hePLpAI+GGhlcu195zjdRu81Oidnva/84yIsN+5pJkeuUB9fX+nS0eVWtIAM0m0L
9vX2lIhBrJ0sz7TEvpUy9w8Ban6hTmf60Q6mMUKPVcSTURdfX1/4QhwE9oHYA41iIK17zmDSAx+W
Dm+zqvr6YC2L92YB4PX3w20SLBIOIDPAc/xdFll2dqm6tmN74CB1swqtPmQzFkTaYFxTub5QQrAU
6RRtx02fc3ci815PpKEXPJCfZreZnFTUupSD+bAY3HlaFpW1Xj29/hYvbJSAXIqJFo8IjGpXliU9
cxtnhF6TL20HUqtL7goDD6nKy68gXPZk0237873Qnd/yGsYa++2fm0FrGAbgkzUr9LO9rrhUjoOv
fwlEUVewv+aljhprhg2yFtU8vx3BxLof0tQ3kytF4aVaZpOaYZTD/UaZsH2Mf92i/dJKPa10CD+6
nf9MNPqLWN1mxUfDLUvw6J4rP8KepjnWFEPRvteWGmJOS8LthoNj5w9mj8XwaYQodQcYDZPNekpT
OyyTUf6lENr/XpwHOhiEMGPHfdabe/Y4FIKxH64IyUmasxtWulhvKsdao1JSXiT5PF7hPF8416S7
myottQuF5S7h9etq0hNvFOfBK62v6GbaH5d0WWNUNvpTUjrtnWQWx/2mO+fXt+SllVG0oJLaNqW3
vyoyo1kUPpPibHpLVoVLtehnA6uAIC4R1m5i4nlZUlENKOqNmT+0V/bGpSOxdf1pim/Enf2MgR1Z
jhzR8ixTT/NCTF7NL3lqN+ZxTFrtmmHshTC2UYOoHinjiWTuy41IXS+zqub+AZboxd3QoYSIrFz8
+ju99Ex0swFCbQw3IvXLVVJyFNqFA6uUhvcI8MQKM31Rh5Rr8fD6UtsP3t30qEUjwkGfF+jfHpWH
U5hotN6F5OYk4tRJ6eWRNWfe51lMmcXMZlBPr6/458Nt5HHmaYCP6NTtfcBgBkNXDwp5VsCdVTRn
GpMEOJ4MKlryyiurXQgdtHpNIA2UaFAg9yo0yqYFqSWEDn/0EWkeqmKT5lVT9pCCoJ5Ptuz8Jurh
ENaPQTVlaZgkAdD2pXW05eRyDy9h7g1rcpjqoCoObmNP6tAos09C6ViN/dcfhJ7EJgLLBJdB8v4k
mx0KGgqdzbMDMuuQB7Nz64gao1bfFA990K9X1rvwOeANEOaZqcIE3TdowfrVdHqq4py0hRWRdbRR
4aPMr6zRu3n9y19ARBCfKFs3DCgZ/B/7um9wWTL68swLWLpYI7k2I2ZL6lS3INWiYNClCJOya6rT
6rU5qXza9qA2qlKgyKiaWsA9lpl7l6EhJELZMOqOzXSa0ph+vzvFYzFxB1/52Vs38OUZ2XqEqDqj
bMlVvwdyzChaTm3NVSj1AkzklBANIYCaqxu1iWP/Q3UawEGSAUFHeHbxQQohl3tXlZvMLTXwtRbA
n4cWDRQOEDgduntYnb6MD7zCAUsqftBkVPVHI9fc0JqC4DBCyH6qh/nz6y/gwnIACqDUbFkVY+rd
yCDX9Gkqx7yETzdOpwzd57dDsYKvClw6R/ZaXKvw/rxTOK3UH4womUegrvjy+Qq7V5YmHKBIeZ+/
nzIg4oZYkhimXXAoatxwV7fJn1CNLq6kPX/Gd3DWhHXE1rbovo8WkDMqaGRiPNdCbw6r35VRq0zv
yp1JibxdyLs9tY2rKeUIgcD9d+/UlXmij6IMzl3aWtnRhVmTvlWL5xwCY9GyUE7YLEcTdilfjX6q
ukPmzJ0Xo4kxLqH0tfEX/hkUXzDD3C/97KQPdVKCK3GaDtu/1pBjc88Uqu+iSc1LBa6gzVKwRWYK
4GZJEBtr0n4e33WTKoGkrNiDR7NISnxQOYQtwuFe8L3VS+2L3TjynRS9m9IwNJMvfppma+iWZFAx
UEzt94qy2BKrdazeGjLtvy/LXMr7YJ3nn44xjgVMFWdUkSWgbEQ8SlaGaMyhkgeIrfvUBrOehTMN
WOfY9E62RGvgLeIdSmHlR11J8cUrzOqLMa9Fe8rMsvuU+XTQD0a+rmtYttPUy3BIhPgHUZSsOg90
obTQD8psCmsHd8kPU6J6fBigTQr7NE0u45pAG5b6e5pbdCOXpXHea3rl/8inoHEOOQpB08nENUug
kyH69l5ozGTvJRSuNB6cuRR3g9QW/Q4gu2X9GMsAN0cYP9P6c9Rrgb5UU5pA6I1VJVEeLCU9B1dj
0NcSRN6VKmk+SEdL0hHyzhzov9a5CRRe6c1kvSmsijYudp2zbhKSPU1R4mO5C1j3l+lngxsBCFMz
qa3l/GKGodw7ivXlJJa16aIBNKh3M9PbGm9Kfyx/ZYk5fGEyTYYiQXo8DTqaEDe0DbIxBHk6qbjo
F3MO0RT08HyBB1Bj15VNTQR0Kv3tq9qyIyiHxRoOSpbfqiWd4H3LdGI80vj+exSFjRJomsw+o71d
N9De2vJrj1ppGZl+R/q9WNQX4O4AEx7wcJBNCMjAWEO5ltz7ZasCETqQ6X8lKYJjkWEAuYEikC5p
DHYuKGMSpfkTjuTGW0bI/VewDb06ZHUn2sNYplNL1uCPQ+gi215GfoCyb9Q6a/ebIYwTj+BpHpcu
UHmYL717r6nBB/7nMeyUlSGMiEGNiIqkdodoDLL8UetaRH4dhIyHEAWA4U4UfllheFe1n9JGlHeF
w3WlKVn/WCxXBidTLEYdd/DJyihAc/gx7yu3CDVljnPE9hcFjp50qMN2dbx/jNFKvqxYht1WxZzP
B5g+GBUpvbTKuNfXxLrPmsaE8CJq+zajM16Fej11d0OO9lUovDR5NFY9/xIMVIHofOTph0okxUfd
adZvmVZ0a+TkmbFEhZmkPzGxyTAaNccyjwTUyzTU8ERa4kR4yr+pjX7+ZJmN9S6ogaOFeZWKT7NY
nacgtYcpWpvFfTtI0K5xlvvTz8rWFjMcxopOaev7VQY5a7BQBejqAuVsDxf1OKvGZQiDah01/v9A
tCbjTxDsr4oHwG+pwZPlXlPEQ1c5TWwtXb78hErIUe6C3MniavXt8kbrG/teMpx7WJMsiCXkdaRq
8EddQvCP9hqhvztWcUUvRYYStbpIlt30XrPcFle0wbcf9FkUX9GlT4o4KFXZ4OfYJ1o4YpP6xWs8
8RuVZ3K9dKPVYUWTej27UOFKvmB6HTlLPnzO0rJLo2ZO5RpiI8EBGdu5RwfaUc0P4eBXFCYEMxl3
Da3CY5+57idXL6bfneuXnyw1iPnQu2PvREHnZu8cFMzSExh7yEmLaoY0zsrW2Vpp5OcxiX5gkNyk
SRdOqWae7E7I9GhVjKvCMe3aN7MwdUGkk9NTYpr0vJRd8doqr7B+5nqeZoelbZbuKMTi09FhzvPV
WlWRxT4dMnwkIco/dVqWDJHMXeczvby2PxRa2lYhXNH1t6b6amMVzv4aroa2fMa/WLVRkGryprWp
n6OpEQY6FCiRithlzwShodXqHZTD4gtIDpB4Y9ePcxgEev8tTZMGDxpV6d9dOrGfS0AdqBt0pvhW
OovbHFKE49wwmHp0F72ctaIizzeoOgw4JyySvP495cC34tZxC3kYx9nzosbXywcTisSjAV9kjvo5
y/rILTLrE5J8tB71fPDrp6TX3R5c4Ki+rxuSheNoaO1hTRXuaqaH5ZttyF6PEbXu2wjV7/lTDXOo
i7llNQfTHIWjrCA9RyoFWR0jXFsT4UoYR6jaumpdvYOvTR5gH08DMgFgFtlQ264B+OqJk5y6qt4I
mJ6d81LMmdlC5AhhahG6h4Y8FJNmfqITUDUhADJgkkNVWb86GQRvYETB/vQWeDdhI6tBYfJXLo/W
PNb3jsg6L7TTFmAZV6R4WMx2ebIrsT5VZcNeTfHm+O0nJHOHaiWLJnYI83YuBCqnZZv6zdGeUegO
g3roF9BeyHGGWiHt8t5qRvucpwz404qwgEFcloloKcbmqbOtTByLEa7AyEChukVbaW0YNNndecZP
/DtOaEi9jzX/woDyeE6YH/T0oFpv+l2Pq4VctGGjSaBkRxjUuyp4A/EjSeNlWLyTYaquiazEcVWE
5mb/j6PoV4RrrWfZsVh6T3LK0uA3U4cWt2OiiRauFbdlhKP1muE3meOJyLRb/h5yd1zJLbKKFnRV
2mSNoBj6yEjbtAyNSQUPWZqhp6IvzhwtJR5BoW01xZexHLJ/qtqcxjjxpL/QzNbcx9TSK86/o9mK
2VbpkGCgKgoSiotVNHzn0B5U97D65tBFC7O695hPDMuxI/afB3dOgniWCRlyzU1k0iJcBh9cd466
J/RBbl3XTdrPpl2ZK+SUVHxslxUreFWBywvx//Efaij/Y+zNCXuyMvu5uxEw6P6xlKbeCU1ZMnSQ
j56i1PdrEU1FMM7xIraoxcRieZzTKndvCrPI36BDhpRSh9OaEymnHd8JrBuW01LB/D8SJfR3PgbO
M0mBsRyqQdbBW9T1ikeklors0NqNJ2PlLGDqFm0DZnDfLETkNS3rg54jKxnWqc61g/FV5qGVU+r5
vaal9An7tirraIIAwv04zjVHlGj/j1r74t3aLcifGXaGeSYyWat5s/Zq/hUYQ3rqXOUEnJd+/li5
S3WXLVb/Udcl1yAC+8UUqqZrkrAyibARRg5yCqWtc/lrQqCg4nsgHNx2cr+WfsEJ09fWuk0K6fc8
AQ3PMGkJypFRTrUKbS0bqzA1K/cNBV0+hx4CsnVsF9agH1ZRmSZtioa42Fqz48RAooEulchfmByR
wH8AeIQlhpdkiQi1aUkU2y/T7jt0IWRYg4nmD/MxeKhKOnjcM57UwmQKpuk09kwnmdSVJF4FHgH/
1KYz5KgFkMQCZZV4NZadyV5JlkH8wgh0TpCDzYwPUtbpk+YMwRcPNQ6AQSUxfShmRz9NWZa0x3bt
JapFQLNaGtO1VkVtN7saG15pTE5cVX0ZA32so5KZwA0GnJm6Kefc+ijbobSoP4zcCuvWBDwZDK2h
jnqj2eBMHdAgMfL/PXfFpJIH21+9OcxsZtLUug7ijlRYZRvWi5lNx4wJTY/InNZs2a6nDyHqr+LH
YKq1vVF2pr2XUke/qAOi/2RsUJTIaVHHCwsXVGsIDsO8UVjeM6tDYxQHp3kaPgR53eiRwIH7W6cb
6X3mceywkrfK5gYJe6OIoHlwk2gUO4L0UNpvWztRRSj8zLidFs2YThKQXReW/jR8REHF4VfrTolf
0uLq30RdFLeTm0wiUh7ynFHf1PPnBoheH2ZG5044olrzHGVDO/YhYmJJjT/xJLKDMZCIR4GisonZ
qoaKmCC1PzNhjwgZBblXhNwymv7G0ICc3FEceGVoFibJrjWa8n2T51UXogpk/kQFwCEFCRRi0V5T
y8NUKDaZjUPKFOqBat6lYCerEDWE5Ic1GP2ntZbtHM8kH4r3tFUCLVpqbTwuYtNs8WfRhgkDSnA+
TZN/6Io1eADWwP2/uks7HbvVl3ZYNEH6s2+s5DsjTkNGjt/oY+Qmds2yCOe+rRgf/Wpthww70933
EjXINlRaK96mtV7jVq+c+TsKd2ihB8Zs+pFd1d0UL8GgfsANbz9v4mPacSIf+aKtxvCbGnnr+sx0
cgnSculDQfbyXZYjj2d2y1hEJfDktwk09uloamX+kxJt/l3WZdbR+y/ZorasW0E1MTZTWGQ2QTiZ
HX7wNBnoppTUGLIzvyaJ1b8BO+HYkVB1+RMToPannQbcGqWN9lvYZN2ax32h2V/sgdosAjI/faGg
JZARsACJ+oTne5FKO48WIx+zmDSv3t6PZAber+XyzZndpg7xzaG2dMzV+gbfjsxHy8d+joUTML5d
grH6kif59MsZJKCRQlI6hcBgtAcydofydWjK5DQ20pjCYehnPnPpNPkBW+oO4CrYzp5bcV6+yhx9
urD3Wl2LuOCL2wTvE6JNK5Yf2pTmd5U5d8WjMgAdVZp0P2WQ18WxnpYASkhVB9YdAuR5HfudTE9+
AsgwJu+sgcoYy1if5IjyQji3i5WSZyeVAuBiDlTO0jY51nIuIz1xt0axTLnGMWJp/8EfxBfhtKw5
NWDaN+Vhu7S/rZo996ELCEnExOjk7dxY+W/X7e0idjqtfD+aeq7ibVPfVTintKT9rt5EsDvMewsc
Od22rgenN5E9fvg/js5jO05lC8NPxFpQ5CnQQa1oBUvWhCVbR1BkKKAKnv5+facn2K0WVO39x2gL
oBKU1sZOEZ9YXH9WvXzX+Y4WMrZ2qrxZcs25q+LRSRitprci2iKThhXhEok1TdZXw6XxNzdB/1m7
xR4nuokXzn6/99mIA6YuxzNOxPE3WHFaNYN635rQl8lkmSk8cu9vL5Xdyy8EOeMvopnazynYnfBk
VmecU9g1FiUVbAM3RtstfVrubcjx3yL+TVo2HJbjuvS+lmWaH1zJ35tI2i6+zVC3DVv3rnOyDSqX
q4a72k/t0einhn/33Egrtk5B62x/8raNn/N1ruIst5B48SaMEzezB3CfIMpi4iqRMNysVb6XqdUs
LsKzaPdFpnUn32pm31PcRvGn3gOPczzuKp/zjph4tDd5/B9BQGOdMAxO0yGecq85ktUQVakblRyo
W67bd6ZG506TGL4k3uA7LGCho9Sxt8foy+TV9ulpMV985xpfRwPm9s1xzbMSzT5/YdwuHack2sQi
cYAAvufNjx6XcB/31A0q+Zf5KPaSLbK6C36VOQSlWBAagAeM+U057OBIarR3fapiXQHV2xW3R7BP
YcxC67anis3cnCdCLy2M+r7lHErVqHsUMtuWyjmSPRfTCARF8yi/fTL5pyZRomu4ztxNR7fWoO23
pZyWR5yzDEO715Z3DM2sa1tJoQeKCLW2ybYKADu5Wy5zIZrCJikH8u8PrS+KXzZNGedOiP5Z70pZ
1DdQqZLkTmT6TOdlOCSEZumO0IookmlZbrwdC3YW4LJVbIfIK5u/++rEn7Y1TxX9abED9zru8ZKs
0SZod43AxtNlGdxX1177z2qODQ2OU6R1Uho12DfsjYtmYtWTTGkps520BF0uEj8yw0vhDewbwTqW
D7YVsy0z0ZXWEbMkLAfeTP+5KgOnyxpBxQ+P1Ui4p+cE5M9Uoem/g2adVVKs4c5dH0fqd12Z/Fkb
N6fwCeLiP8VP81DHAmNj6DTRLyNnw2dsq6tDW4SfOeKvNqkrlrJE5SDbiTfFxddM0mORtv04cMMU
ZTQehsFy/xOujsqM4Oyea2Ve3T3xBxerah+L+CF3W+7UEYBGHZ1tiJrLvI/ro9VUbYnycI6fhmBa
OKAtewfYCCd3zizQ1u6w+73Fw0DPp5PY7S4u/dIHHh84Dz6I1sFkA9XY/rI8p7ynEANeN5pM/x5u
i/JSO5DmVVei4PsqtuBiTb0VXrAmRg6E0lIYEoyLMLjQhW1+BmLbqF1AqfczeBuwTOHZBDi3fszB
Oc3N8t2tUc36lrfqnslsW07t1eSYxBKMJzXdYB4nxtjPLg4WYoPg3d9ietpKFnJV9URFLtHn0MXN
60q3AVeFIfcWxWXELlbv/foUw2SVbNq9cA5eu7cBxrbQfoEItKabjhi3MYlzETw0fu5eQl5ckURr
sXyawm//MsGJH7fdIARK6lhphRtcMnqGPISkmefdmU55J+1bzKzDhIQ7700W6WL4ku6yRVBncaEI
logDdZj3Yvq9grUJhveiHg7MAkCL0G1SJWVbjj+NTZ8W1E/e/lunguOzAbONMh31Fm/ebtonVTvl
D8IcdmwxLuvr7ijzuHml/sPz4T5jQ/b+0lMr6sQodKikZubjZ0uGxX1R9IU47fVafG1MjFE6VRuY
UByyjCV7Lfr3Qq/dn7127I+1c4aXieimD6tVU3DSKBUfyTAIv6Qs8uEwqK2ushEErst2C14RCZot
aMZU4r8dvfkfRT7RR9OZ1qSkGLG4MqmK73YD589Itwp45hZekiVya7LrbKd+DbycBLta5GhJPO5/
O4nJ3Y6TrW3iKfVtY8wpnkBYGFv6+TeEtfhVhXH/svhlf+uMMqzPc2vbZVaTV+KlmsvEJHPp2rSQ
CGdXyaa94jW3xq1ITCiqdx2XFsem0bZ76PvJ/6+zwg04Fd7nY5cLYZxlIwcPaLu2hwPEj74MgTYh
Aodw/u0Uohw51Ao3PHXkg0cJzyXian464he2xb7jIOJ4k3mfw7gOzvqDaJFTxd5KAo1hmHrryPd1
Jfl4zF+3ITTsCzNbzo07GO0jLoA/TIa4NlHC6LF+jpgUuoTunggsrmKWTRpYgS4ZB+lRLDJzwiQt
Um8JZbLwYLmFaP5TAAzg2Y6N7HNSbnf0kBE6qTcvLutzOVXACQjYimS0GlbifSDpJfG7gUxkjBd8
V03eNE9LPdL8W+o26Llz+zhOi2qcLloQOcdHrNYqa+mBvm/GNg5S6ons37mZgh8FffHSFSszxlzz
fC7kG07ghH7vcTwpK87cBvmrmDXZuUaG8m1d3NV9o0jFex5RkA3dMRogu9/hqtV/yygszngVLTRc
nhR3nX8iAX+4rwVsauqO7XTnSLQbZzxYa3vY1j7/XDg7bpgMTXushtBv0iaY+29P5tV+6PMmmoh2
DYCeKbaLWZ37dXkblS5BWTmzy9Mazst9PM+Y0inTXn/KUV83NhbEX/5WD0+bdMKO9IXJ1Qz/VXuv
B0c81aux5WHECSaTqFfbT9UG7m1fhturD7n63vKU+oQgj/ppM+701Vdj8LuDYAdBkwHrZudWy1uD
sLu/C+mtmdiIGs1aOQqG57V1KiChdfXZJThI5fgwgK5OzrnpI3etAWH8zXeB9u2tnymUR7feBoAF
kyoOsAJdyJRTbUzuNhLk+lBOTs7O5bjyMtD2xz/uqAhLrMg4djZxvr5VVu0+RSCnjBuobv7TthDv
S62sj4nP4iSdHecbvJBysIayrX+Hs4v1VrAiw3T3urrMYFpDVqrhigNyyjyQOdv0WNCEHg9VzseB
1TDBBRNG5x3t0o2d78bBRJl41bTMxyjIVyaZmIGSlDA2eg4H1GdzuCR5IPMH33i2SdetjV86PZrx
LEjx3U5rSwDsFVywh7PQLHEHX7RmPTRuV7x3FppY4IsJSKfZdRmkNomwVVZu5T7f2kFR5Qfj7mGc
dV0QzYlUhJRn/TXIn7Fk7p7xhmxVMpFBiOg71HwRdTzpF4CIXqVV3NjRd2k3PqxgVE72RS3O7ich
t2eZqsFlPJujvKl5mRjTTxBD+1mohcVhDIaxzca2HTfwU0wiB9fpbBZAiY4DaGlD2HEkv9w4T9gw
VhSb3HHvYsujiBwd/ypDHjy3tQ/UiJjfa7jMMU2F4YyPPIDKSuie0fsjv75RpHMA45bNazTccmm3
H+uk3XNcNeO/mhusPK+q7upjpLe2OgbjGD+2q2rrjJcFCKES4dUhVQV1fOgdbKmJXHwGRAnAPhyv
16NzU2jZh/cVi8K/vPEIBhhX908/l1ufVY3TdYkhsaZP4wZXDCGAu/Pjdx6TTQIcNgcnJxzE/LT5
ctk/AD2Mut+BwIODxxhTop/QxX9YGIvt5EDdtbctJT+sBEsZtr97TFHi6IykGGSAgt544xZeVRzX
cCr7B28bcpMUeg+7Gw2cPrGJehQu814wBINGy+3Sup5yPji22GjiAb+DTKSeliBpJHfwg7Eb6T9Z
MWEsbmLFm5kPuFSbV6aqPLgRwPjFYzCuLHZ15G8ia+1+/+4lUODXcnWJnmYetJlX3oa4K6XtHFyO
vOogC8S66TrTPM2p27XOEfHHwm7K8wOV6miC5SSpwjP/ZZ97FxKygvkWfbLo32jKiMy/qrEWxRvM
4ZPUrI98X0oq89B40cLR1tvVRIxv47r3oTGBvLDttnVqczEyiWldInXPufGDf33gD/EJKL8t0iZS
8COlX8TrAW4i/l1usYXsb9zFP3fzlHlu8kAth17XdQyr2s3qXnsrduoy9kb71JRCOPdkvFrOyaok
pJ41cfQeOefGH+Nak02/b05gxQwXemx2R38PRQUOUueb0QwvsfOz8oevd0BwY310ATHnN7LPuiap
6QIwd6VfrW46YINguCWVyE35ocf1g8ii5c4hoWL65iKJdArT1DlPVj5GblpGQ2w9eQxsw9Fd9mV9
iHMdQUnyvutfTr9M+h5sOvQ+HJJIwoMyyoNZ6TehL9UW6fmeZ96ZU7bKgazQmRcg8/ooFMm6Kt/+
58BrT1kkgeJvXN00ww0wLpkOaOu5NGY/EopzisvhPPnzUGZ+ILU6iQXZUEJjzSZeG+AglbS1tgFz
bKDzdNx60913oeLsb9hbVaanDh26IT+nTRpCoZsEYYR9aztrBcgk3WlLxeDFM6sQIa2XGKDtex82
OGXMiWo+sKjm7rEYc9IIsRDo9a6LR54bKO3dZDOjTv9SkQsguJsk0TxmMYuV9bQZ1HzMJa/iAxqA
wKR5P6+fot5XL8Vc4+0JD9gcnIsmrOajqveArSGmZ/wgurWb08mjmjZTdPBth5zEEZGVszdu73XU
Chty0luCV18NTniJ4VJZCslWTF2r44PTNDe/TaPJRTpQkdCnq+PyARQlynsmm3Wl2nbe5tlcrhHf
W2Z2T1YH/DqCHyvYceqU1qT7h1h3/jN/OBdizw/3W81aOdk+LzGhIvD432xOinJ7UWzniZf9dyCJ
Dk+otojsO7s0tj4OsWaS8DXzJQydxVhXBkU7XKpi5h6sS2sPMhQfO2w3uuZhS4FNR/dCS4/34rHO
orKrZkL2EsDJumNNyJf9N/LSsU3QDkU5dEKnxWMfL3l+tJG8Dm8QD4pfzFq1xS3ABay/kvMMpgyf
FRwaUzq8w41SUNdF46y/gd3L4ribnOBQ4tKCMRsizMmX0o9m89AtoXXvI6eIboAPgiGxBls6tz5Y
xxu3Ub5mM7gC5zsY0ovgWwCJ82qPCqCwg6Kz6yVa0kKoUV/msAjapJKsjZdh9wkkpn7PeQaCZZcQ
W4yBRQUWtkt+B9Vn6Tn9nvV6l3naBvtAlfnYezKrOoQ6f4a2ZcR14aGqJHQht89TL5X9GNfYMo/t
2kb2vU1jF0f1CjYAeQkhwniD9N/1DwSmVmRmQnM1h8h0GNWWSeEWKqsGNNdBzms9uDny8l/+NQDl
vZ7LsoT1XaFlD0OVs+B6qKn9lyGQ9potK+nG39WcRyOsAAdmwyAOUAMKa/OEky6WjydvApt82IVT
ycxC2eoeZl/H87krPLUcY+TK5csymYm5AUlWdzQWqd1Ds279WWs1v7bIF2+nqYqmTMh5hz5E0JG5
peN3d6Fb9cMN11mbnwMjwULkrGAEJ+mu9Ka4sv0A2MqDVI5RXiZR7i8/7T4HksiBZvFuhmIiEWrF
6vE9DI561LBcH2TCmP8DJDaI/zxv7hFM2BI3hRRO98LXNkNpKS8cMzFUVp74O7OvIYEZdgsZgXvs
OqLWXsnOQIYeUrP3X7Uos186Tj99sLSMkHtw1pGFP8DPaN4z8YzQou/ttK3Buf/rG91UJ8JA6jad
IKzDTHRhsB5HDz4ep5qxlrFPQsqYKdi27XUd7gtr7VayksFi7hC1yvUYVP34yTPKLEcMisHdQaIo
fS5OQdW5EruAAVn36Z2FoV0fJz8u77AoT8WpnLbVPfbgwAABaw01q+Ld6VDSdG6eDaKug2Qi0R8B
TzCB+6nR9sLEx+LWJsZy9b2Elo9PUnN+pI6CFUz91ojtLMaJhW2xlFyOXT0Opxk9VZG6DS6DOwEv
1mb5gv34HJHLhcB26+otw0e9DGkvNmfP5sLvlxQagUuZm1y6UNfetfLGD4t7Q10UYfSdjgDv4rp8
mJFqIhYqF58fTDr7IZDO7J62uJv+VN1UPKxYoJG7SD63QwRze9xZlX6X5Rg8bHzuLo1zinyALWX/
rk0jvshWqJ89vxk+i9xpEVesu7c/XcU10b3jruCqyJMUaUHg2kMK/tTviSa49tOtRVgfp4YyoMZG
U3jajdX950je5WNj8rk70qLn+yfevzk6iDJcmyMZEAig5n7bhpOwgtqcAtQCKlWyCP0jHh+Vv64L
i3A2ed718O9m+50/zJnuZoZR54sG1dg/9b3liKwv9V4ehyhQ8XGr6DB5XvJVvnmVx9sq+yn/U9PK
BDphPPcTKgeNVjXV+mXeAAMPptD+51RgCklGljd4YAYS3nLOot8KPK1M83Iaf8iDsttMwvs8gPbV
SGaCOXwiZWBCuBD5a3WEOTcbyECZ24nt9hItUb/YHeGIRQDq3drdW9mb+K3aguEHIbDX3HubLREk
txgYxNo3bRr2JfiZb1N+hgePT/Yy+2NfnpFl0dRnVlDp1yW8EhJM0cuvQI/bXwedTUu4ZsQ+GtFD
9A35Vsk7Kv643PMgUN6tu81KfWi0kOExr4XyTlPJkXLZun6Up7prqdodlbuihxG6xcias7RUwEXm
ZpHh/EIUMM+mZQXDZ4s97a9GTf3LikmOTruCpBoQYbqRz5UhdCALQj3oN7foVrRT7iK3c7nR6XSy
1tE8r0bD9gDkkywzw77HmYg2eKHCavDER6Vct2wYWF0RauhNnREpLTrjf7WfyKwHCeuxJBJoyi5b
HlFKt//1a2QgnrYQonlE6jDe7kLMfRpQ3PbcLvP+neerGW8Q9fFFMDgMiaIdpD1G9dZVKgEa29rf
sNioI1RUT7zEUQ9XnWDv6EliHoQqDwvQanVf95X8Xeq6qbOxJ4jl0IVj1H80jVt+YDLo0K1NQVyh
D2wXJ91yJ+csJ8JiPtvO7GnCm1r775xr9Dlo7f0d5ZRe/6rZ2olnGOUyE0pRUT0R+j4NWpGmjycL
Re0/2mE56e+GSlUvWVxYuFTbCkty01lln46gL/JYelcJd0zsC8GA7jD81oKQ7eOkJ4pqOZdq91C7
zYamaLfjJlWBw6OtxnamnTcPhvmu6ZwlQMApkAl0pi8cnnZBSasdW8HF6Yre3HN+XcdO0j7JyAh9
VB8FPnUQ0sLOkRXBonQ3HW1oY7Z2UQE4OoupzEZHBC25RepaQTtEQHxbH48ogYGD0BOSZu0ny4D/
C24eAjczawnRg1rSRsbAAUw5ZWF2ke1LE05nCT3+tSsJABaC/q5MZkXNBCHL8XVdZbzemNI4/wWq
DPLDBIL9q9oVMiHuwPIGNjUMrgRjuxyQrweYQUzpZTCC/uuIICY4YEbI/yPhEHUN9nvnaQ9EW50W
mQfhTUkvJypeV7mCG2AY2Wn93UYFxEZeHgsGwejk8zv9scMR81ZRzaE8NUiNmy81kb+fMEvAKuO6
6MQZYL+44KK3lhtP+HF9VbLsQxq0hg1dACKOz30AHp6ILgKmU1XkmFtOx0qnfjxEh+hq9EpmOAHn
7BNH255YdUpsekVdNhe0x7VBVukrTOwhWNmRp7mr7x0koi3vGTjFAXN/fummbbov5yBnWgwW+wX6
a33GvBF/TmgopiuRV/Y2CLNdeonZtf0jp9iqkxlqssygchz3WMcGegIcvUHTZYCyl1FOz6H2bJ1R
iWPwYi7dECUz0jeN9FhpcQA3r6HtHClQgIOyy9uaYhDevsmZC6h4kKmPsHN76066wyKzeITITT27
JvZPlMLaf6G6ADubxzwOMt3Y/n2Diqt83no+cUUTdKuWFF2JvG9m43SP7q4naDq1lfHJtaS8VhMo
59nGQEnqlyWF+TXGfaGTwB7m/0w/V/rWgOL2j8wa2zX/IMoZdDu7t0+Qp0wbXjCP4glsqQcJQJFA
p5ow412vdO0lbk4I7usOgsucVBeguzmDgvXujKO13m3U0XWovWLLfwDAatYjUf++92b1ze5mCLMM
4G8g3ei6d2gsGMiOykwxscqk1tVs8TUN8VPFygUADbVpn5Ekx39c9NvVcV48nps4bgxiRNfd/i1r
vHHT1SPkcYEWhocqn4sfC3PK+ly4FmxblNet++SV0YYOFLhHP+3usn4iia0nRKlo75Jx3YP25M3I
mWiJjy2VufumVNqbcH3al0qsTKh5/2dmzimwkfTWH8ptmQIbX5DlELvtql8pvIjnfwGwLmJwT8/4
W/p9MC87aV320wzkg+hBLJ43nqVeuYYKNG2/RLh5HkiGH793TmN/jfEU/nbR2i/XzW380xZNFb+I
vEL+jamliu+0PRTNk9ndK+YUyWg8icLF6w2qg/ZtENC1v3YJNnQ3TeMY3zlDCEPgzWv94uMPDR6s
eRHViQEnFwdRQ4VQQxSvFkiVlU/sqkEhzV3lgygd9BKs/2Iu1DVV5TBwCqve7igvHVnec8dRoPek
5z1WqArbJJDDgoCiY7d92oCA+oxYsC5PmCfa+egNe7MmCFsnkj3pmwN9N9fkAxaqldlk2OnqneYI
8d3s7fmchtPWA2b1YnHTgu+dwKtl1D0zRBANKX616Tqh4ujMesoVFdA8KshLzisYp5sEhUzrsY16
ppRh7FLCnfmEUTzY089uKleUV4Xzsh1wMfkidQC2/8haNzrBQeuKwxKWoXevyG0qMk8RSX1PBgYi
6CEWg3ptQFn340bzyfVpjIHV8FZUTboHqmuOHmKTDTEla0tF6geqJhcwgHM/8D+cAagoZZB12lNt
qWG61WstX51paFW6qmqzssWgs4VTdVEdeyDQjzv1GNaRRsLWPXRDUQwX7YxVeetFw8o86q6oLPlq
mDI7qbeHjogDgsHGpjcnZaq+YptUnWKyjrcLjo6q+cCqHJ6JIlyeR7p9KwD5YfjSftj8wCZGr3Te
AGovIkdAv4v9Hhdi/dhgWX7SXU83pYFrQKO5bOK5YdyFtYawfvZWLiFYSeKSmID0NKd5IxAw24ta
j7pTbnwH0OiE2RKV6pO3YTRZy1IPue1ouiJ6Zs0/bbSu2B22CUHbVvjRT2FiURwqqWqTIm1Twzku
R/entRCoHoIGWQQbIoV6pPCO1RDAKNfm74KI/90o7ogrKx2oo7ePtf3obJzzKUSEmG5cueT7qfYK
9w86J2wMYmujV4e23ulxQGY3A0KFjgY5ifL+cYk2DmkVrSTerSbyv0pZV+EJ8AK+qy+UvLjhFmNL
IMq7OXOpz4hHw8I+hH44tQdUqcjfVDM5t/uwwzFUZJeWl5ZkzF/9rPpz3vVIksSY80NtUufzIe9t
7xKFLaesO/Xqz9pawj6GZcX5zkLOIcuHZAeqZROMXw4XypspAzWlJVE67sH2Szc6t5Ix/oCfyRvQ
mnQ+OVJ50Yc4Vwa0YVWg23+miZb3bbPG5WKFtqaqtFi958Hxh81L8nYR30UYwo95nQDM14SP/Vl3
AY43kghtHXeOLzJxKTvDVUvE2HFffJYsMFhTtkfHMo7EiqCXp9Kyum9SOlh3N9uePnvZVP0RyRW6
42pdgeh7esJ9ZvHOfqcdTZWv+Gn0G9sIBjkTbXG27dyeqB9cG5fMxG28MZb/pc1QG4yJC8cZ1c7I
rGw3Qsbcskc+VGgn34ihhDbzxnL8h5egnpOoJsA5dHv6n6N8AatRey1vQTZ4igjUNCqNaEv7pPK6
+r3JSIaJgvgok2lDrpHIVu5r4jWlRE91JQHvIip9zMHJFRqLcHZQfK8QkWOqXUsAkKiNvLCZIIxX
b28L+Af0Dv/CBbfyTbjqvbmp7T2YjqFA8J3mtnHHk8uwll/5+VimK4TEYbRKZjDS+ft/ktexvMwd
9jNAQiGazNIux+xi9R5oFD9Qdde2UBMo8kc0IigDEcJ3Yln3Q6MiSx2GuDAPZC3p4O/ON0k2CnOj
fTuEXovbqVrEeixlvLiHQLtbfW5C4418Xz4nRbM3M86dtTQyY4Uhmz8xjJM8DjacBmD70H+S1oV5
i1+FKzM4zqtwaLDjv/aAgipBAd7Ih91WzXiwggiNFnOJ5/Hleh0ndDeu+XKcML2oc2QBnkPJ7qhf
p9nhmVNoWFWG37OPUc5sSHXl4AJyxQX5NQfSwgUSlXJ+qNnU7sNwVkUWlnMR3gXu5vx1DdGoMKSr
9k7gRmY7KRnr4atWoRKpXNG6X66qryFzkFAOJxC8aM0Cq8CtxYARRWfl6Kq630en/8civD1zqtXy
hCNG3lsqWIaTNoX0bxF7x68EWsl/oZ5R9isIan3PmCpL1nbSwJM2XLma0UV18mBKhKMpdgEMRRCw
BehRzzJ4JF2NTrxRulzNSOn8/aSrdfaesEY58piLuboj33WfD4pRt35QbBjHbnHJ6IqtceK0pN/w
h2ogr7ogHVw/Yi+XD2KF2stU6y//UPjGn2WIKuHOWiq9XlqDwvmraedWoR2IxgDjZowuORRYQDJW
wjXmimpMeEPRVvcfx57zZhzSgiHrutxLueb3OuHuWwgfZVlSpPg6nXey9OJZGT6D7hkwWv701mr9
G5DgdQn7C9qtqVzaL6vtmA2JDRj3M3xPIA9+2dQMTpUpDxSmXumqyJWIi5hj7yYQgy4bbSS2SeS5
tXeondDyQeD38G9nSog3Z8Xlw9wy1ntmOhyihyaUaAFXwtrcc2Ch/jhVyy7+hAtqqMxBVN2c7CDM
/wbUKz9PS77gZoZLe8TxgUxqMUhargE26HDmttvmGx8c+1gHmxlRK/D8tJjZuum9rFZLnJEgklM4
ub42pxE4c+QgaKMvTMDuL6QR4i/n+RpcdVB1cQQ/HMsXp7SXAV0+t/P8q6x1DxuDQjQ/VK3ZNBeP
L+uzIwrBhB1srJUs912fWUDdH/1YesvJ3Viy4KOKvr0vBT0S+PLyfnmyS39Q2Tpu61291h1aUYSN
LE0uLN49poneRtIqd4j71h0oZvRmuZiz5YBYJ4CmzlkMTWCj0TI4czBcqCojw6e79atu9B7p0Cin
Y2BdYRa1xvKJD9R9ohHm+0l2OC4mtc0pwQkoUB5e3NxAYJBzPCPRJRcfR4vuN3Wpwj5uD8SohZ81
Xjl09OQfRyfONXs9WyXiU4QNseJEBP9+RVy+MTn7oyjui2np5gcd7/sCRhHyFOI3LViEJoq3T2rB
Hn9qpzwPn/lQHZAstps81bntvuU9pGw6OJJFNyzLOEdI13EAxyVyv81e8I2vUP93ubD88NhhWLit
ax76X6FNcdKZDR1xPdsVArhgdKz8o6nNAtDZ9frHR0Sw37BwTeZkQdG6F6TujJhBV7tHZOoND1Il
6/uldzTKUvTtr971hUj3jrPoF2Nn/A+5Yo3nNyyWMcWOJdhV574oX4OxLL7QCIXbcSD102eHoOsP
t5UXiuPY/n/hJE/P5b0DRv8n9DDpBC1sdb/uwJYXmiPaNTVtrX6MKAGu6xBYkjP9qmewxo7ftmRk
34+2vwz7pedVLmhBkPJJFm2FuyLkVf7Njdyh44fVL+5LlM7RBVG4dLOlxkqK0BEKNsu3ebxtG7fK
UxC66H0kLac+4ftjhllakmluwsmpy4sjZK9TQPsGcw10ERmbBXhfUuRw1unUeGp4133NWyZERfQl
WaR0KfidPc8HYOyoeURkS0dAYDacJZsYikda+Hpu2rUxB3B9Lz+0lQa7Hiw3eusKtEn8pNSl3/OS
IY+4rnEvduE5y7nZI6aVPIw4IgIfk1GAUTfKlKO47mN36IO7xYRYBkIAAI5dR4f3ug72Dzn5aN0U
aHuctm4OgxbXNtuMqNbtqeXv4VvBZSB5gQd2EBDmTqY21L9/cGny0IfWxdN36BzPshksl55zZ0Il
RayC+B9p57EkNw6t6XeZ9WUEDQiQ2/QsX6VSyWwYMi167/n081GbUVEZmaE7veiNuoUkCRwc8xuR
HIHSJM7BjJxMHEeNwScyWnl91J0IaGzVTFZ0EtKPxKGPQmvBftnxY9sOfgE+LZHl45zVUf7M+S2k
5xvaMHqQIGgHp6J7DBUs2G1Rhj1gT14iWTiKU6ZeGt09Qj6jc+OWdf4QYEnve+6EUgjQlWSmeogm
B+SKH/+aYanWHqNKCieaUW6kP2Wa7ZQbpNASwW6L53SXtaFd7GpGot+bjDH8XjVaUW8rRfeItGoO
nhsw/eO3qrVwz4jI0pK9D7BDHsueAdap7GtFtoiI5S+LyxF+hsL4aadLM86PfSf64ak1ikRCzEun
NzXghMASMnMgG1j1rVOMgX7UWzCrm24OmDug2UBgzwO4hnSgKm6eLAHGshkTafBD/ZiBBm25FKix
rsmfbqiCmiHhGEZbp54qY5+he+2NLuFzC1ISMVSbDLnm/hrr5mPTB7PcDA1uUQWJkoBeFXTTxybx
neeA2Y1BugAcf6eLFqtuA1ARWOUihLKcI/cMIyO1m2Fj+6r6xoyDEbybuxbVqwiBCfJyIroV5ILJ
CSC4kexNS800aWQnIgZbEIL3SN4E6mDUNPe9CRgM7aoc6ChpV6I3tAGBxu0qNUTaNk4a7jYffUjh
jTNg8JM9Zs5PZgoQqTQfIsDeGqvR2s9FNn3kFDMhhEg5bRxjKoyjlaNYixhCL14rsIPFXeEOU3sT
VHb/xgFfHP/6LthnblH8tFpr+gXUNoL9VWkTeC6HhJnWtglRGrLogWs2i/a6W7RMryHEuUdtbOZ6
Owa+P+9rHJefC7b7UwG+6RcDcXcHfm/hEdFurj/PUz/H/DhJ/jtQYkAL6YPqkelTRUo4glfxyNYH
h1y8rp1N4c9EPctFnmELbSYv9liP2GBXliJnN4Zox29IZKdPvWu3H6zKaL6MmZpOKdJC0U3VpOat
0h2xEFAHiDMpbixgcBW+CXSz/PiuAr/22QxrJyedLIwSCDWBmy2vqnGP9JRPLxPPFnVyBs1JdpMV
QutxB+EcQwfgwrEEpIccg1Y5oAucIH/Cfq36gihu+BJNifbF6HIGN5niNrlDwiq19rQoe3sLaN25
U/EICQQHHwGIScck0EoUYIfMN4fTMtdkZgdgftigb27dN2Isv+t4Qw/7bhSICCCGAN9bOUUgjyOW
AC7zFOBCL+0kXYo67p4NBZL71oCji+C8+J3cuXBDX22QyPGR/sH4Sl5YfZIiwUbLMorwW0vUG/dp
pqvvlQZaawNAOBiPSNfr39gS6ItSmujUQmoYHxGHEIvI3WwLrAnqJNk3btc0T3nV1gCirdn4ISsu
zA0kfJC8hUJ9exfMqvwQ4WNj7auyC54iZJ9+cpkrudO6FE48hSk6CdC20u85k7gR+HilqGXmQYCQ
sxJGVnVfAAWarQkQegnfFFyrk9gnZVKQbUMw87SNTJSaGdSiLbE1jZAxhRgDF32JCAmiFvBWd0yC
ove55gf5GYXOAW6KldmPgQqof4zYtT73vjKZ6BdqfI6jNEhvJSCUX1L10edGKznLGWfrd3N07naI
1GVqi5xR+KaKIu5PVTTDtVCBck+aa5nDA9wufMt6d+zAQpqRNd04EsQoyWNPH6RI8ETdJO0ov0zD
yOR/7NzWPyYdVYsB4S46lPjP6KRGzdIwhswojrM2T3dd1Q6dZ0Kfc3cyoVCFLTi46pYpaJNxCCt+
hdYVtKDhWMYJM070IHa20cblQx74yFOwe/WPCdEiPwK3wjtKs5KpeUlkFz8lzTT/MGAqeKMBI5Kp
WzdBJeyLKsAMfrJniEUOrWrXl665FSVZgJfLSujASjSk4UQUJsHRRleBObstimA3CvLLI7340Pg6
NuPwWoheaw4QEuX93AZZfZTIOXyJOioLGqtl9gIYMx82g82LYxu4OT1G4n8K2UPOL0Xa2dOG5sEE
8rbWHLISQ4JM6bSJHhMV/hScArqTe1MfI7ZvlBmCxKWvframQ5HQghZoN+0gR0G1M/vPWZdZ2sEC
/P9DZ8wmPTGY1n/dXNoZ7RSpP/lzkgGXL5zu82JJ3YD1qktSBZG79s0MSBKndBQ/HnP0pgQk/YCt
tQiaPFYu8Pv9hOXqfIAzngN4hRSzsbEs+zbAg6dz7tjNN1dmoeZ19Ng+VNAM4g3M5uihBQwc7wyr
FE8G/XA23GQxEDCnIvLvoRFG0DWT2n1sjDQdj9ArsTY2l7EM+Jjqg2a0dKf03HTDvd2mFSdJq9vu
0R2CMdhPQ4pLWYNUfHEiUpF8uZmBTTI7M8WYZHSSlK2lkASJcpAhYcCIjKDUOtaxNIUNH/J3gyhb
CJ60NrixthM07Vu7GHs2XwY4iRwqZByDFEsHws9gcPU9qUP3MeamQ+SFO+WrhKVV30ShH5h7bVS0
H+hHDNZeIRUS7WDQqhfTnw2Q61YZZthb1OqpDSsCftOR72lZBckVZZuSUI6yoctowE0DazcnfkmT
zSzVQWc4BXQpDy172zGAoQmp68UL+Ro53VDoBoy1hoh1nG1rekwNwummn5ilDXYcLdl0TdN57mVM
Y6yIwm00Aufd9D5WLbdWqafNwiohq/xOeaMUwh62+ch75lqxbR0HMmbF07NAV+uTX1QNGgqhBZx+
jggmh1F32/pGp5h5CQYFvVTYZQQACF5UvyliUOX39B7ogwVFI958J/Gf2mD273XGNf6tKOSstkhn
aMPedQcj28yTIafbMhDIn42tnv3CWLH8ooWd/zaBAZ29RV3rFxOQCIO0HLTDxmnnHhnxKqQ1Zvhu
dtfUC6vMEn34HVmiUB2xDcIHcprSSVLhom7gaaqsHv2wMmjDS2qwvV0z7+MzhDl0JFv61klpYOGh
1cMj2zl1VS9RTpqbFoLRjcgzsKu4t9l4KUUMLYDBxP5OzMoBmAZqGRORJO3yF/gL3dMUd/2zlRUN
YRtwegOyPhw/1WKpV+CC9DfoKoAMc5JMDbfEPF//wJaEFCEnK++BoyHNuQ98B70GVYNN21CoLnL9
ejvc+s4IDtLWbEQuGeNlW+kEhh5sEkyr/qsYoy94NFjDG9r3/ZfOcEBzU7fUL2FbAr9H2ea2AAhl
7/2JYRwaTAHcMt8Kop9B1RnjDvg3Mi6L/oW5mYF4+AebPkwL+d9yP9m+Gb4h8F58SMaI0xOJvD1N
stB1BjKhuIVsE5ibmJ2DYQD5T7y3EwuFiCnS3WPhxtYd89k2x+ichvdj3qWAb2hZ26+t6/TNpuys
mtMAzsenvRBwgwrSyeZh9qPK3QQIT9nbxsgXRnZAnrPXAiP+LJu4mg8VI5fuiZ86vtRcVsj505ui
iyptq93PUAfASnKXSV6XzawzE3PzhnwTc6A0dcofjduremME0uHqSDtYGIA2wIiIutXaTbBYKmxj
y8+iY62PJfOCrsb6g+6Q1TyYsxu90vSX9gO7MUXq05SdvzcqmzuOMQBD9KADOU3j0q6CvZ4MqLvw
v/bVHgVjNAhiNdf8qUuDY8u7hT9FO4nmKzINKt7V/dDGh8ZWbkjBFfYPptnriyCAE97Ps6U5HwJf
TK/ZciJpV8RUvWXhyle9ppkJRKpMboPaSS3Uctzmc8/4czxm8OUfMi4IHJtyzHcDBlAFV0U3fG21
ePgP9QNxJ7RMIFOkHN/ZBgJA9A2sNB0R5rIYPZSG7Ju6xtJxA0klaLczmRb7lbrf/mrQFP1kgL4k
jQJjRFMTyKT6IM3UKvd93UtUa7igtw2EIQ9Rib468mdhsmmGkUFBaspS31mwhECiiG76mqqB7vbc
h26wM6mIs680Zp09dN2lxWOBPDhR7mnWCcxgd9NbPX0lzalsTrCy3W/M0cwUQr0RLpcEAs9wH9LB
ekVVTf8wNmb6Q2OffGmysbgPRTAtFBCfMGr7U/4D0r2+sI0N2mcuqnT/hZmGXxaTGDluJi6xW5ed
Pt2mIkuftCRO7O0M5jfe2ArQwWdULgKYa1izwjRDYZne/UzlyGXD2HnXjuXwMsbx3L4UDO7gQLl1
+5bRowT9aQv7M1iLwTkCF7MqUD854RKhUmVvqopC9DTohdZ8ZUSu51tziKryjj5HcVOQb83HGuyL
uQ/1QIOeAGQLwZ1sDJ8X9e6vRuCTjeYzABLw2C1gt1mPqxZpHPwiNhUTpoIGs1XGx3l2J9hheUoy
XUrdZc+FuSBtJgCOh8kF2rPtjHBqn9xcJA8QY+r4bihTe58oPQNklQRWDhI4FsHepqtcklL2y0S0
8pV4RtEMGrptRE7uAZaR1hYclv8NNa0gfio7u44PGGiY+b423QHcpWNWD3jaVtXGiHR+NaQZ07wx
HaDdILCd9JgaWRre0DAtyOOwNwIEnzeT/rl1Su0n1XnO2x0K9TzJTICunOJablCA7KIPVTA3BysY
p26fmiMdgNnsGzCull8cQNHFTwaqRcg+FUU5P0RVZWFrC20G9z4AtkH28D9AAKXWRu3gSacPb5DY
LNV9b0a+u5nVNBq7/zF9qxbgXjNv9nvstYwsL3Pkc0Se7gfEfMcDCHO94K+agScUcTmdynrK1T7t
uLamjg8HCSIZrih0nhEDlVKhBouUrmkIa6UvzRh0YthTdp7Wz/rWsAsLhAgQXZO684pur3FGVRPB
Dx3nhUXsFKLe/3mn6RyPiBHDzum8DsmDnY+A0T6SpvMwIfSypWOkvmr+TH3hkgwy3QbyXJCdQ+qL
rSuq4edEH5WFoQGjIYVJw0pdWmNL0z7TO69Rc3voELi8CZuoP15W0Vz+lrXiI2LyPCz+K2jXrwTD
tYC27kRZ4nV+/YEPGHyyQmpH3XI0j34CRVWVQq6+vOj5tyyW68uSaMyL1bPl0BkHnyakN/S98QSg
wTnyX2tboVL2mK+hQgTSZp81ct6VA5zjVs3uthyKa6a/57aW+uOHLJqff0h4o5xUq1rykvssQ0kP
wJXjGNEt1M/+iu/r2c8JoA4bbERSodG+X0nJUaZK1J0nmSEfLbbegyxn5+Xymz37OWku80gWfmpq
dVSsNpAgpcbOK6Eee3g+BHuHOc4n9K7ym7gGx0g21v9vduofi65kvnvgMZ3RWNTOGNvSIhP2qRhq
e3/50c58KvTLnUV6WleGbq1WcclyaTyKzlNoG+6Z3bcPXTL4CLFB4bu81Jlvhc48HhMS4JJripWe
dodwEsiQuPNw3DPhwjLgPICYZID+r+uYuqU7EvFhwxBqfQzCnHAOnIXdFzfWQzGb4EHnMbiyJ/4W
ymUVGAoW/k74h1krXV6EFwGA2+w8H+nEg1NU5kffHbXxZo5i06Mv6JtXrOf/VsrFxUpHt3n5UsA/
ViuaWJQotIUajxShewttygwtTpP9mMug29SLRH8iC5TcfNO8ImL7W635fUBjbmI5vFCIpzo75v05
QwbIguQVzV7ba9LwEj+HIsOowaUKLnOz8HoFAtGrO/KxE1MCWVGmGPZN10FDOCS6W1Fc+fCDmdOj
wWKnasq2sB58+5RDjQVIkKHpyeTVcYObTNlM4ssGabcUen22x0SqRUUU/RIwg3jbvqp6tsor4fPv
7YlSNcdbgJ1By99a/vyPoGW4aRFFkTmBaU3kK6JPYBnmUH++vDn/Pm/LKthioIqNyvT6JqwTLRHM
OCZGV0gGhNrQbrU+NL2hnJsrl9DZB3JpVbpisVFeOyTq0E5nJ1As1ftMuQWd2gVEeOVUn3sgV7dt
l9sUbKW1vnS02q1rV0zegn3aTo2NjMFMUQdH4d+NChHW0w0ubuifGE2uYhXdzTjrRDV69Cw0WnoZ
89NiADBH2X9bVXq8k1ZRXrlhzpw6xzBochk4M0tn7Y0BtDqHCOmMXkBVVmzSbEBgqhsWTSQUEM3w
Dp3W8NvgdqB+zVSbwivR7Mz7dQzEQPBAMh30b1fbsvTLKFZtPXmxFqU3oRzSvaq7YW8hYfPvn9JB
G54II3RTmGvDmEDGCMEn7M1YjJ8B7nYQuJj9EgKzKyv9faHyJf/fSmuV8bbSkIPpsslrSUJfwG/J
h9wtJqgwZu9VKJYwo3Xk4Z+PnsPBNnFvXvwj1ubbwNVMS0YpAzdTVqg0ZNouBDVzwEnmf/N8nHCi
CbATg1zsfSyBXUet7sAVacCNfLdAXvzISuqkMIrb57Z1jE8TQ9/v//58DmUgqDzXMNVvd4Q/Ahg6
0pSoQzl6g0DgexAVZKOo/68bB/fKTXTm82E94tAeJIjxzyrrqiZR5L0hBy9u+vYJRVDrMHVz8ZFR
b3Xn+AFAxkj/cfnpzq4pTBdymY5g/G+jsD+eLppoKxrLuLQHIJwxBW7S2xTN+F00IoIE319HymcC
Vy5Olxf++6K3jKVawMcCDA8p0vtvCR4uT9A4qrj07BBqNMP3VPTpzyLriv8sBEeCK4fj77jNghb5
uwMNFcWkVUStOXhDCJMUXXqtoWZEFy5LoubKNzy7Cu46ps7kQ/3l+WM0OUqNY1t5WTECJ3EB8D+7
sTSvPMzf4YuHITt3SL1NiSHl+7dn0DoVvd/WXj2gTQaap5mPkn7isAtRIv51+VOdWWxxMCJpJlTi
9LfK05l2TaqKwtZDPEe7bTEtPISjnz1MennNM+nva8GSi6eolCCJsJddafq7g20zVfAbT9JDm5AF
0Ue03BEaBDvdM4jsb3KkOZ8wHUqpcg2u+cuPeubzIWaE7xDSiWTVv2vBP44DSo6zn9BO9Ww/7O70
tgP6AuXo7fIq514o55tgzR0I5WY5G3+s4kRz0QKp7bwwM8ODP2ffIOZmeyXAHF9e6cwp41wTUFhO
t4WzSm6ZLgyhMarak/GsH7vRCWL614g6M3/uuyPSqe2/21VTD3LL6VI3+I5rN6GywBTBQnLA02tt
fCI8ow4kZ/fWhHd7uPx0xrId3ufPFt17xTpsF87cKmLC6gvBxCBuJOB5ZjeL31zN9BySzgZuhbhp
7Lr4D/7r8A1TAXNPDNRfTeS6r8SyM9+TDaPbxDGLFHdtygKyeTQrc8EwgOl9RYOWkaUTNdppygDZ
X37mM1/U5Za2SKZ1nlxY7/eOUlkquyjqvAik1602lPZHv+oyGH0NfRPkHLF42f3rkgIYOftI8G+X
c/F+SVA7eZ5GceNhFYFCgy33zGGbnY58+TYfIKRfXu7vM8hykiweeWRAS8bqlp8HGpNh69ReaISd
h5AFjE6e9coqf38zVlG4X8JIwQh2vUoKrlj4g197UevOD8jmOMc0cAFXL5Itlx9ovRRfii4yGxXI
k6Q5uDzwH8ddqwQK/J3GMB1x1ZumsBpQq6o4BHb0r1Zev5ciW7Ec+in8exWqGb6AKKtT3cMRJD+R
sHyGPjgs3Kzgyvtbf6X1Sqt9aEyWmyRtgdFEWA6HofPlTmjIclx+dcsB/vOAL6tw50C4pcHxd3Oj
jyfDANJneAaZCMqptnyj9ao88nW1Rzch3qPu6N7jfdLsR7QKrx229X3E+tTlSIHp/ALTlav3CazJ
ihoVWhhdB8F0GMs6Mp/tDpOrW4SBEYhBtqm7NXWl/8xRN4AbhwwIgNQmeUXiTn91BffVts7iCmgk
8vh5uAUSrCAVobUFUb9pjXoX+63zBnqReaYRmvmvmXr5Q19S8x185BO1W6Qg/R8ypT++0eww+Ej3
scjuHBC3zibulGngjIHu09bpffkj7RLbOuInk/xQNkN8OJia/R9KrtaPGmG3R3Q3ne8t3C0cbcJF
eyPpzRJhvEo1x9AtO/VK/xIxlARoQv/SjGmc3ybQ+5/n3B6Sg9+X808U9mrcUwsI4LtpYKtB06jM
14GJK3sbteNiS8TIjcM4JCiFYCk5WJuA+fOPNPHDfl9McQsaBdfb+wRPB30LIxW0gWYnYw/hs3W/
J5BhnsFP1OE/Jmi/vyilH1tKSpcM7f1hTPDLxlsKNU8TTM1NrjndKVr4I5f37TpKL6sYlO+EF4dT
uLYgQ2dNiojLwssTG2mBDIJxpM8DFj+Ru7Vx6vlH06VlPWgmRDQTozb3t1fSHyGmmzWSW1/TPea8
er8F9x9/rmuFVODl5zoTyjBRX4ovFmJIvTr1PWCuSculCS2pA9LvI3eH/FVLXx7yFLoUV5Y7E2Ro
kJnG4le7FF+ryGkXFbQAKCV0QWzYZVUc3+GMp6604X7PZFZRhsCMZD0HFW/CtTWw2cqY3gggS8JA
475FRR7SrxJF81qVGhA/B8O9iBZZEB5y0UwYk1SmSQY1I2AKPLk3txouKOGhdToVHQJXr0+EK6PZ
1uS4Pm3SkJPbcVOiKsB49rmo81bboX0kn2agWHTiUs0SBzkkkfsFzeyp+RqWZg+8HqKIyYwTD5qb
0UcNB12nmRiCgZIONQBA73QlpTr3gR1OBZtXd5WjL3/+x0YaAxOJIARlvVB3Ym+GSLqJtbSgTcMh
v7yXzpwRuuC2JfGzEzotqPdLxTECJEj9z54+hv0nhbmQB89w2HWiK/8bp/4fLbc5IhatZbJSE2Cf
JVZphVMPXT7rLIdzIhJQc5D9wu7T+RhgIrJFl9h8RJMF++8MK5nLD2osp2K1v8gOydponHOLrKNB
lgZxU1Wg6WjVB/ZtmYvoM/AW96XXHHtxv3WQGwy74JE5fPU6oNV/A21DvlZ+YX4a2j577OkA7y//
qjNfmuEE7Qb6flR2695zNhpGECVipqpr7BMmgc0Nei3FRwCS8ZUXcH4pQi5pEMdsfYu6YkZ+QpN8
6VZHzrOoQWDZUX5faICG/hdPZZIhm7YiZXVWmyrrzSrGNVDHXbSCjoZ+ebtLtTB8QUqgfbq8lnX2
uWgCUxNT7yAW834Hy4Bn0mGpe4U2miUE8Uh8q13MGLxWVU59xDRUOQcMc5JoP9RJCEW5AskOTmq0
Pw9wn/NHAOSJicJzBDPBL8Tg7EqMk7CZgyOcHBqom/qpqPr4Y4ZO0aJ24S9+3cDIGqDxJirigGrn
jzFqgIAMJlsCBAN+Ir62AZzKLSSD9sfczjPUb4cZ/w44fPU6DbFCKdWpRmC2HapUtwhgWJh4XH49
Z863ZfC9yUZpYHPVvn871USJHTfO7IGGmZO3wFb6xxHozH2XonL1wzQn7Vq6duacGUro9FkthNnX
nexQy6LASPLZM4ZSoS2BGCqYTzyKuoCpQxpcs1JfN8+WkPJ7LkwAs+mcrr5/02ulqpJ28pIwMHej
Cdu3LwEPAkbKwEkHP3TXkv9Ya/5eU9Ak4c2iD77um7khKOYssLmfclW8AIWCxwwA/lgMafT/udTq
9m0L0BoBajXezEaL9jm2Gc9ZAhJuo6W6OV3ZLmdSfSpni2YgUz+Hptb77QIRv8udipc5obJ7Azpn
Ooic4VU0q27L3CJ7W0gkp2AuyzfOjPnh8m49d5ZNRcEJwZKwuM4BFkRqOdBz8mzIdw8jIpnHlmz/
uLQzriRrZ4oKy4QMZdBpQStDX91ELTK6sTblLAU4dltlCuydOyFPO+buSYxG97MPGxAttSzyK9nv
taVXDZO4qRFZyN0RjQyTuWBQVCfYwQYs5QQ9vYEMFVe5YJODgb+y8u+Cen0JWty8HDtJ2HNX/dfK
LnuAJ8nkuX1dF6Q8rd8D552ifofUdexso84X1W7IwEkidQ16boMwnGNsdOgv4dbJRYA4O6oALSoM
wn6z0eLGF7yzYWjCETE+In3oBvfdgL7V/t/3BmMibkmTMMb04f3WzMLMNyaU/LwqddLD4Gpqh3hG
SpqtO1dOwbmgaS89JBJehI3WDVC9R6ZcDPPs9XU1HYIibE5YPhU7PZjmOwRypuPlRzsXwpbJN8a0
LEibcPVoNJiCAAFjr3d91zyIzuruwXT5wVNvFabjZf6iq2IkTftyeeEzO1EwABT0eOXvU/B+4RIr
jrBvtcEDtNl857irb7Dgkp/My+GwhxYqe8AdDQTCm7Cn23R59SV0rTajoPOK0ALbUeDe/H51hBit
3kdV3wsyzCgQUubpN5Bkw//FJUgnhrG3sF2LC3kVQ+uA3v9Y85iTUD43tAFmveUEHGxtHD/0unvl
tZ75nouIE/0jd0l1jdWDuUjswv7LRk8gthEi8KEbGmyEDLtXxG4TfBLCeb6Lmyn+dvmNnomfCNMh
GCaYBgJHWQW1eYgbqdsMVE102vHXkNHk7vE8svp9b9rmlfHtmWMiBNrK5FxEUK6L999PoIE0VbDZ
vKqdO6SlWpRVRaSZ4061M3IxEgX4K0Hg3Ia1dRhJJiUmndDVkk4RBq0VVjMwMHRK79tk4WjLMJHg
TLNvKI/eq1xZ4zZ3Wv/KhXHuaYGJYCbiCKnI2N8/7RjnjUTCYKQMJi5u0XpPaQol4fAV+kGcHpqu
i6rD5e955joWuJJYuqGYk3Mpvl8TmbtcbyhcPTLQ6kS0S/dZCxKzdkTsYQMsThKvsV1ex9q8Kfuq
vvKFz+0n6UrgASSPdHxXz8zZzUjbDZ65zZ8d/J88XCq+z1jnXImAv6EG61hArUAJStRlcrEKgUle
QaapqommIiRlCI0YcL5AM9HyHcJMjL4Q7XLo4uHRk3+tmio/AcRz3vQst0Cawmb9zqGr5E0ENqn1
YC/45ZUGxe+m/voncv3Q6mREC45mKTD/qMo108CLEfVNz+DuSY9+n3XlLaD34KbDaQnaeD/UFiwn
I75VWJqiuhXk8xc66QU+r2MCuwj6Qn7UVQTlQqna+Nno4OrRqDYt7GJmU7VblN20/IhuEiwfKkJM
0/xsgnETu26svkutQS4YcW3dvKWcS6eT01TYV+P2ngwoxWYK/eWyncpdFCUlVgYtUfuun6b4+0ib
8VlEQfDLLGXW7vxhMYzt2epAY8G3wh/o+/rGCvCH3WWanHK8hgbzxtKbLP9yeVefiftA+2klCXMZ
PburQwyiq1VuNs6eCGE+m12LBn4Dh//yKvby16y+F8qEwCep95UCWv7+exFBYr9IaY4zFEjqY9vD
3kHEpMMGl1aqPiEzKs2HGe+8D24cIghaCGf6BMkdJxNgCD7cS8fx5T6YZ8eB8VziQYUq3AAxZGib
cFPO1RhtJneojR0o57LeNwMSh9sGZzB5dJJiXNQCZphvgeUbvzIXdSUIS8GksFgs1QejxC1sM4PR
f/A7w/6VKEMLD/YIpdaz6Nu+FgFubJselwY2d9N9cAeAVQeXjhX0ltbWcK6vJ0RWe4U1CWwWmXgI
aUC1tZm4eRJp0uFXEULc8BhI4TiFspGd72qIVP7WQOd6xLwlg1y8DapQ2lfCpXHm9S9RUi2V5zKM
XGW5KbLL6JMENq2NLjJ/cJOUw38dylqfkDQImyddNMK6r7LQHU/watBY7kYkeHMatuGWDuf0S0HG
yHZXdsXfmwJMI7uCcb0LSm11iB0D4di0MoRnFbBLNoFtfKT9Ip7w6xyvFDNnLgyWWqBNVMIMCVfb
XHfrfChKGz9ajTEb4olthXhVrPDlDlr42i+M9MIr3ZAzmQf9LRrrnFtyujVyM5gjM8Iuw0KFJZPy
xJ3kRofBxLfpsxycEiZShHMfN2Yw/rz8Ys+uvNyN9IrBcq27xGEzMdOfDcvLLGQULIhCx1rioIFx
QfYJxsRwyPTy+fKaZ7IBxwBxT/YIVYsD/f6EO7S6+jYPBUASBeQblTGz2Q5ONjzVlUviXvW0EoM5
uUWFILjGMTgTxRwbgCy4Yu4CEBPvF6dEQvYCu1KA4AjeQzFEuw5bgmu3zt/7lbdJo4H5G8OFNTRo
iLAeQrlWeklnD1i7KlzqQyO+cljP3POA8OjW0W4GCL7uocWt7fqCLNkbcY/YuQjp4VTYanurYGB/
+Zstx34VlRemBGABpjJcpMtr/eMWVWhBIZHcSOruYnIPqBC4/UFDlS56bGrhahtjitTJkOjowYtX
iHQhzhf71/KNZWusf4bLZuXVupCS17MaCDhQ+PFZ9+peITMhM/tOOG20jzR7PqlJcTuIrP0sut7a
hZoT72art6582zMBYoGacUoVPXiulPevQkI+QlYuVp4N3/BTGtstTgWGfyicwf40Ndg4XLkSfx+I
1VOzX4lGNlgNi3b4+xWdJpUlLD+5FEL5q57b8OTmHK62a5c7BsmYb054XCXDiNxyEA04rM7qSgQ+
+9TUfL/DsE7Z+/43JJM+jWGqK9R5XXFIoOdvsbxCrA480a6wVHyt53HmoIIiAmhAI1RYzrqaRwEj
lbHfKQ+yY+ygFOQm+wphtV3r4E+kSrF41zvRC4gnpp+O3mxdxWRosuN60zMc2DFNdo4RYlRvl4/C
7ytw/TkWxDn5FSkKOeX7V4EQeAGqy5HegAeMtkXjw35gs9hiKyrTfeXajH/RWsZz3CCelZslf8Qs
tB5yCe+bSdxmkIEqD5ABtOKIi9Jg4F8exMmhdzoov2h81s4ucPnoT0PWmt2Ow2WopxxVLu1xmmdm
9fSpF1UWgGfQXoFIDFs1S8dDTh+/nDJOrB9MoDvzx+VHP3NbEG4IbIRttJfWVCUb4bYs0iPp6YkR
7MkQvjpua34aB/GtR378phla60qMO7cN/lxyVRsbBS4eg67ZxGtHvPCSsTDt+uDKbrPObW/qb+ol
OioA9VYJBlYbkBwc0p6yzjptUyqtqw9FPpbYOeFovmmxoYKbmJLlPeZN2MDPLBFZuzfjLrfuEr3t
vyBVPZ1w6fL7L1GqCfxrzBwRsgm1KISSQKciMItOQbCthyF58eWAG1ti9nLLXbkohmjp+MagU8PB
NQgaG3dRu1E7vyId3lm4lkOwxpEEt6s6Nvwdpkq2/+L4IzDMwloaywHMo2DXDEjbbBppi2uolTO3
DdNGk3GEBaSX7/9+27tRZyweUdKbGX7tYxlgphibWAG6mX4l2JzJEFiKlhrRDt8TtXytP26bxE4g
MtLn9vogCn8msCg3Do6a+yyop3uoteOpQ/nkhiTWvhJrz2034MocHFIEF4DoauWsqtx4mqXXzEhM
5rbZb8UYXRvfnnuVcCAYEevAHACIvl8FqdcpiXh6b5hHrFUDIyOExtYnRLE/Xj6x51ZyTQpf2meM
2daTAbx2cJSyMhIRCLKbJImKb0u39j5qAW1dXupccCBe05MHvktDYBUWtRwd07Jkf2Sjsm4CW6te
ZZaZdxEdpjtzxMBByfpKKnn28WjYga+DCvfXJRHEo5XEES9SWUGn9hq0qIyxXl/uUXSKv1x+wPOL
CdCD9ODBTi1//seuFLVbZZh92V6UW8thLBZHBCM+ISonrhyAv5cyQG8xTyHVYvD9u0r7Y6mJfB/T
dgKta6bzLfUi0vi+PX8o5/Ba1/zvHc9SwFI41EuSIVd7EYWZhBBm2p6NnAf6C2QTGdKqh8vv7i8m
KJgNBuXL0JayirnvKnpEra7j2ZFYHvywyP9WLl3IjV6FBCuszw1x35fWAAwkibFKDaWbotJPkxk5
foRLUfxwSre+cpGf6V4BIdahjxk8+jLNf/9BRwwbkhZskVcX8bMskxkZmhjBPEyqx/remVS7N/4v
Z+e1IzXWhusrsuQcTu1K7gRNN004sYCZcc7L8er3Y/beEuW2yuKfIyRGrPKKX3hDhGoRl/q/NFic
Q6RHCYpYmkbTSUoPaiLG1515Wi6Y6+ACpL2OC94S4RLrraLLOS/RO81K1dezqUuRssF6+iEu0IgB
qOaEX3jmdecyFrEuuy2K/ImXO/Is3UEVE9ldzrwmJz3OsT/d+WHvX0hYvLALFVsmEYCtcj1ZGPcB
fZ5K1NSisuwRzQuq5JhNQ+08To7c/ZglJ53cvk3t0kNtVBYeNmAYqbk6FnVvai5G+SIhRaYdyLqz
CpUSIX4AL5g+VLHS/3P7125sarIuolRA/jAT7dVuM/CNxW230ehm5/JLihnu6E0aOqM7s7Ksxmq1
VIpV5O6kRiS1q7Ch7+AF2pGs+fJQON+yPsQ0BFzxB40oAuklDJJytMcH9LHGNkOTi8e8UHY69+/v
XSzYlrdyeUwIS1ffKiFFgIpVzQHmDy/8ehsB41xFAgcrgxC15cm5ZCB1d0KmrSledoNGNkbTeX0b
xhUiY62YKRTNvYq7c57cwRVTd87oxkVIxEHOSaBN/mOsjkOQISwBb0n36Y/gSUMt0PnVOVX4rAPa
T/YuqY2pJF2HywOfB07Wmq8kt3HSBLB6fG3A/ePAQTeLlyGtmu7eLqQRCtMYObmXjVX32iNs3CIj
JyMUD5YhFt8iOKXDQUhI1F3oraAfKMPfrO/rZLC04yQNiJYp6MvuNaY3VoJfTTBB9EptTF2lZsSJ
/VggMu+XVW74E/fc8yyScKepsDkKXQ2Q7FTHoDten/96sIsELWrNJ3QK7wLyf5e9WD/dPrhbK8B5
osoMCQLg92q9i1lYgTbUA9cfqc1zgebRiNqJaqYHODo6yrItt8djQR98Z+SN+42mqkVRgWeQG2P5
/j+e3GI2R9sq69GPJKs+27gZIsBZJA+qVIT+VGJueftLf8dDq7tjyTdAdkHjAqq/mtBWw8k9HrXe
71Psfx5ztQajiNcF3TBgZM1H5gfPN9x3xaLLHNIyR0jPOIZGG1WL6wIUt6GKsOKJ8zxRDiFCpeGH
ESmAz0M807ns9Cx7tLK6wAgkjSrlNQp5190RIjw25CkPxQ8NI6L0W0X95ockIqW8pFx07alFLMQ6
DVmK/nJOCBl+yuw+N92o3Oc4byw4mSQhgU0xBbuLZVn+mHYrAo+m10L4SaJNL4GEKn4MhroGJyPU
08hDhNeQUg+fbs/+1moDMKZBR8eVzG51aUZFjS6iDhVEgYv4MQuxEzAwCPVgjtvPYAzEzkPxPqNR
yCupFdAVpGW/Do4h0XdEiXAy4jEynodCaX+hhxd5iI+g59uI+ZfJSi9iycXOPts4twtNHkA1nDp4
aKuo1ajUtgowvvE7HTF/KhTibITGeL49n7+vxtVuptgJw2W5HlR5fXXWs50MdWVC9Yw7lH+EEcjt
xUwU1Tcryh1s2DKdacTYknTIUPOa742WPfHS4cubun2nBeKfMVPM8tThydt8DNRGBUZUSsNnFYd2
fef3bmw7g/uSGiJaM0AdV7OCXw923k1CixTOCQ1/s/o4ZRluFr3Q0s6NmyDzy1FkzuH2PG2Na0Pb
pvwNj5Jiw/V2rxIN/SVcM3yptKpL1on4WW9KbLL7VPnA896ic9zEb7cH3djstHMwEeG2AY5hrEK3
vh8xJ1houJo9VwiPylij2b19HLvyLcCazb893MaO4xalc0dcAK5+3UFpilTWe9xd/bbtUNCxegdf
E73K9vAhWzkFeCj6utzZ/Ld+LGajpq+Lz6tvgEGfD0OoxT+sGmoQwgy6IU5j1Oi+gix2T5s/jV9k
KdLVc6/XxgNiW/r04/Z3b6ytRT6B3QkPiIIx7vXajkEhIdMstz5ZYT3e2XpbU51U6WF2anmfotan
HpUsKv++mrBcY0D8obTS59ZW7/+cpnJMmwFibo++fhDgM5qlYXvpiQuOtz9xI95dqKwWoF2iTVKn
60+cnAlobVy1fjlHimeEpuLWjex4chIz3VoVnJVAFqeYs3SKMJ98vT38RjQIHIhAh+YkPQBttZFH
yDyolkI8G3FCP5gOQG9XJy5rDm1fNvLOPt6ou4OIBXO+4EWXqHD1QiczDIZYrYSPqs4cHFSrQ0es
wF/kYxlwvr3KyoP4VFu8UUctznTKhIkSfpEj5Lt33o+NI0z0C8YSniQR2FqpJq8F6HjRQpMcSgCA
IuoupIed62BKdcB5otgpu27N9G8wKTRsmpJrxneEi2GlOYnw0T9H+wCRN8y5xmIKv2Fv06ofbq/r
xutIT5fOLh1nUA9rSBLIjApF0kZAzOyE10kKXheGUvpdokgna0R4e6Qc81wjqrZzH78fmVIVbFCQ
1hR90ai63tBmMjkqfzX5aKJX+ssi6OH8h2FaF53RvQfnEOUNJBOjR/Pb08HulDs/4P2lsfwAUNfk
+zJ5x6pqVocRJn2WNPlBaOfyK0wHtX4MqVSfKbQnTyBE2g8TxOCvt2f8/X6irsQzTXOFSp2zPklx
S9dkTrUZGW3uI9lCL1bGFdAd0ME5TQNP8u3x3u8neoYLaBC8/1JHWF0cWWpF9TINUIPa4hgjSn80
Gvlf0XeDd3ukjQn9c6R132hU1SLGiET2Bb70RzE6HW5aPb4GZYZFfISTkzFO9fn2oO+fPD5vuSq4
9rmb1o0RkUxICkR8nhqAdhpizb7rx7TZuZA2RmHmlq65TSUNfMb1Zq3Lfp7gpONZUxfJZVEKuZ/l
otvZkRvX3iLQw2Lwjhlc9au1EoWVgGAxGMacR1Q2m/hjNzXpNzxz8GXVVKFodNgymh9py/uuNnV5
bkU37HztRnmOJJCQUlvilvewSDutjDjJYhsCaRzWgHIi+6Tnqv4DM3rzBadz7XtlGNljU2nNYxyH
9qkNVXNwrcaIvod9MQZHrAtty0UVXdl56zfODzkqPQp4yZQ1130CyYxVe+wk2LRBUHuVoVan0XHG
+0Jupnu5L4ydXb2x9GhicP0rBFRki6s1MbMqN0sNuyIsJhfDVSW9n3I13Ln1l3/lOoj/3SjgPkRy
ildmOVt/JGMdDAPhBGwwKdPAm0D5D0bsPgbtqcB4+q2po+JeB4z+gCpk+IJccPDr9jnaOLwOWD1A
xei4mBQ1rn+ACLEWExVLnhBWPDcWLrGu0LXsEkQLdquITed1KoPu7fawG7cTw/LCY3KronCyiqCo
ByWqaBgWrwtxaPE5wi0XZNGImc/l9lBbG4cgHP0Bon80QZaf8scUy1Cs5LFTmWKSDjfANJinTlJc
pLCdJwWk+s5p3vy039Q5KgwEMqv3xQ6rmiqgbvlWP2FJEpr1nd3r5afSQfz29qdt7VFOAq1BeGrQ
a1afBt1aTVWSTB+2ASC3bFCejH6YPt0e5f0WWQJQjV4zhSywxKtLMJhMte6V0faNVpLvkySUcESM
LGZRVBdKLaU3qOza24O+n0X4jxTmF2QiKccaGm7Odh6nPZmSissLgnEozxOJG8A2e2VnFreHAmex
MBj0dwURTAbqQB4a2y8n3LPRqtPcSDemc54E0en2V/0WkLs+78tnkYdyxfJ6rYHK8Dhbq6k720cw
TTyCFLboV+Pe+dyqEr/NC9pJIjCQhVq7pSgRK8jltND8tJC0AeKLHCo4rZrzD5Cs8OABSYaa25aJ
UrqwnkSOnvtcoGBNbJ4d7TRp7ipBp93Dxyt+rKlD4fmTds03s+cywu4gsrv+AIq8lo9ghZ1ftiIQ
fcCtTXtychxnXKDlUunBOcYWUpsLdM/QLXZ2LqH3+5i7gFHoHYDKB1p1fUTxZoojjGNtv45A5tbg
Gx8rPat3Yt73FwGjEPSSWoD5By5yPYqFU9DU9RzMLDd6+QheLcxcDaYfGlKJjcjMtEgZ3l7wrb3l
oNSiUFpdisWre64xI1xPtMTx1RHPENwOk1bxLJzfPSM26p2C8fvHZGF3Ll1MGlpUH1Z3uQTGuYai
ZPhiFuV3hDzC6DJgsA1uaQARdxhHzcYfesR1dEKTKTgofaXkO1t8Yy2BTCFLhHjIUtddrWU2W1IF
jkYnGlTmY5woOSB1xOVvzyudJVZrdZJIzZAsXS4IxlvNbJFPg6AZtADTkmJ403r8JL7PXZ2NPyy0
tvN7WY/U4Qz130LIP27w8gnwlMGSKUO//Ki3qlP71C9S+mvwBRK3MicxHyQe+fRclvlsuJoiqtrN
sN9dxKmrKrlPnIx2cGimVYe2JeTXA2DnrvZbtmv/kYLDrOK1Zff/VHqA8kwU1wKflyiYJay2FKVw
xWJOe8K4okjPIT7RPTTmSes+SpFFOQraWDS+gv+VPptxgtZ8mIVdeG/0NnbNTjCE/+G3nloHvcIC
4lB3MagW3Yxadx5Q8vbmpIiTsyyb1RNAsTg7Lu2xGUXC2PyggwyIkPETxa+SatFJNwLl2YbO97Hh
B9+rg6NEhzAKZZ7IZmjawzzTlMDvJknqB0SCDEQ38FR6U4Rip16Eu+/IJwn1aRDKnHxtZ86viyqI
QGUkmCyHPDlvqu920tnNT5GVAQDtPnOiewMl7ulplqXkTUxTFBzquh3KExYCzrlXC038crQ+fkGI
P0/Ppon7ysXGErf8KJfkL78K/LoavleqQgzPzRafMzGrL3hlocDbDl2SHSuaReXHpEYbwJNHw45/
qC393bvWboC0S0yM5il5o6ISbhS9c+GaC2IfUgkGUTN2digzVQJzp7RRpru+puPpQbUS0odM9OYA
TbnApM3GUy/4ZlaJeSeEikMuwiBIm2j0q79KRtP2bmYq6fiazZXqHGz4tdqHIE706gilMU89C1MU
+20IrW54mOtuMN9MPG7KH2GaEpuoViMuWqOy/TBksUZXT1Ddf5BEgLEO55erewYOpd83c6wnlzAv
GwqrLfRuF6cNSTkA2zRj10AVpT0hQA7aPrMb9E/kxNCqL30bW8MXoqBWdTPUIX6EtRa192Vc4K0X
thECoSPJsHyZaqkbPYxOGNARWvmBEi85K+1ZSz5h+SYjkG52/fOYw986sBBFcxBgCWIMHUxFT46i
CXDeScSc3cllns/eTOT+HdPqAJcKrKkhQmViesaaFtdqG4zrTwcvFI0/muNjmacTfBY0JDovBSj1
Mwgas8Y3Pk+q+8J2xn+c1orzI5VWlp1m1ajdV5FlSL4loEC6WRJH8Wk2KXYcM3zXTF4zA6NrKAFq
5rW9LRRPwxb0Z2MAeDuiegN6LMB5TvZyot/8EKqNHB+KUYrzi5J3Sg4sPcAOK66c5K0cy+7exCkZ
1y87yJ5lA67s0U4gPN2Bh+6nu8pR4vZkzVbgkxCnwwcigvgRLz+5PGeDKRovnwoOFu8BUJoxmvLw
QVbEoF2yTB5eMkRFfyEoJfBPzhD092bD7KLDMPSLOWUlJaiom02XEjQgun/Gz2t+nBq7vmfWmHTw
Wsj41Mjv5O5ky4VynBMH+3Qwnmb3Nsqisf7RZLkzj3bbYaFLkh40FBdVCiGTUSx21CQtEMWpH/xT
VL2p/BpVuX8bY1F8VDJV+WxA/A3PcZTF/jC2uXKYSuyC7+uubpoz/4Tm9zYlWLdsDEAnqGHuVbE2
XldwLUsEDMaFZ331og94pDpN7Bh+sbhTizSLMcCIgX7OdabuqTstr+fqwaFuA/LJoiJoA0W9Dh8S
bGpEKINjl7jlvM4Zp6/9vMRvNhi9jzp5cg3rypIfYk3sKkVsvKoghcylY0f1HVHR68E1uQ+11ASQ
XFtqewgnM/XEZOyFp1ujUE7h/VYRrgfvfT1K3ucBbdPE9u2uzY54WWsX2lt7wJatVUO8hsyIYIUi
3CpCKB05MMORTD6GquyNwkoxHSjwWaqnYSe93vygpclM4sw3rWF/8WgVJYBN2zezNjqmetIfKNmP
O43szQ/6Y5RVqYD4I6l1PWXa1HgGMVHlp3AM+tcEgyH/dtyzrMB6E5I5kKjT9Je5Qq9XaEojRZuN
0PYnqUkf+yyqucGVtv/p1PQaYV3u1aa2Blw6SxQRF3WoNTspmAWmZAhnwEHDisbI5uEkDzhIQr8a
jw2mSh9vf+DWii0BOp1NthaFnusPzOVm7PVhsPyUaXya8dn2wPzYO/tiI6VFyQcZREiKztI5uh7F
ybTFlgVpNuIm51uJ1beDkafidTM4PDvulQteUv3/kAxQkaVWitwHIs7yalSbwCRrgJH72YjhR1xJ
wBymEAc5J7KPt6dxY9kWsWiAqMvXoeN8/YHcYMCjCtkBKzSUjjtIafqfpEnjE7Q92a8629jBRG3U
MCmP/hYOXBjqVPevRxzDmknU8sAnZkXYADPXf8CnaV94VZ3XEdjZoUgFr7QOMxNTvPprMtVJdbr9
2b+FL1bnwwLEqS1MAVNDxej6VyTImIazU0vE9K3xKzLsggdPQtalVzCMdNOBfppr2a38ryxZ6ccE
Mic+SM4Uf5Dxq/yhKrMxv+ZRmgSuCZ4oImMz5vGpjPMyx05sSloPvkm8uKT3AjOPUIqVkxCKFWDx
k8hYznShw1uOP/l87CFjPbRwg9DJ6TIkfFszw1IqMicbP+4pHtIHTjDSFj2ydMalCkPlFcSbM1wU
KUEXIgt77VM7tMEXxDXiT6IpMvWQxrgyHMkWInGe4HE9z4jI4MkzLCbSgnLK7GZTreNcmi4mtX2s
jy9mCh3YSytdHnHe7pQPmBSYOFwZefapL6LcPGC8Wbz2PF+YBNoV0Z4IJEyOjBjol9eMeQP2qBZW
e8h7p8o9gXOZ6YpQwaDMIO351MlKj3hfFeFmFXVjTbpSjsWzUUaY/CDfj/+0XWSj+rFI0AkB1qnh
uZmk9nRXmKL+LzeEits8IMxqcsLkOIRd/h3hu9RxRyK21pPhhP6EK6e9Nnmc/6SFEnzrmrD5ZWex
Ot0lXTJ/BiyPj5rNpzYIB3T2A1Qw+EmJJWUnHKZghwQLXRnzxYXzm8Fx0T/nkmVGO3f0Rhq+QAPp
+pP409JbpeGwxEvU7MrwrjQrqzzkVjLcz8k0Ih2CoMJbRE/BwT4tSiPPUYsQDUGlqOKdwsNGtIJM
xiJru3TI4apdHwTdQFw2Gh0Jb6U59kcACR9LjBS9Pp6aSxxBFyPib3l4sRy8fQY3rh5GXiDb+KkB
EF+9hlaUwzVHNdIXijxPriNL+QT2VJr+K+aAYCIyo3KnfrTRuGA06iu8U0CFaGlef60sYsoEsi75
xqxT3KBN7HamUZ1TBf9VOW0f50nGSk8J35yW7MgSyNUpfSJ5QRM8g3j6HhjJ3yPKKfdQt0CmnNQP
7dbr3zR1dqspXSfBoI2/dG2M2K9kZPJR14t459HcCEDAt0CNohDCnK97xzVWyeCbVQKQuumeqW9I
T1Y/V36MU+zOw7LxPiOZYRpUXQjg0Dq4/qp0pFWF/ZztC3LDS4pH6NOUYLV1ew9tjQKRc6kA0xzg
CbsehWs2TKgrQK+aEFWQrL5/zFSYaLdH2dipNk8EsCCq5w5o/OtRTIyvinKwbOyYFOlrlWvyI20J
TD0Xv6/oMJZ22e8MubVSnA3wb7SwFtn86yHtaFDq2GLIoVXmQ9rn40Hvhl+aPKQ7t9D2SDQgFmnw
ZaWuR5IgOhVZIVNA19vMS9FUOJO8xp6ASXa5PY+bqwVL6f8PtdrpuillphmxWhYe2otJJlasVfD3
HV9yEg4xoTx0IcDC1x/UFbWdYgPo8JTjd99Scf2nlazk519/C+BQLEx+32Dge1ajlJadSU3k+GHb
50cNja2TUpbF8fYoG4tDaAaOG111qO/rMF7Ic5DnbWP5SNh2r+mQUJ1UtXZ0KePV4c5TsDUYWBWy
RtAWtDhWn6QGPXhqQXoCwCg4wJ4FD9j2IzpUOJ7f/q7ln1qFXzCwcRMgygXSu8ZWhGbBk6NOlNgp
3Uoehp0U6ILUTlAHRcegOBbkNhgNYM35pNDGeL49/MaBJjsGuK7S+SLhW52uSEO1KJ/pVGFPnbvS
JOHxOUSVDqutml6RUQh3dv5GHsFepEkLb5Yoe11xnzPK8AklYT+CRSK7nWE2+jEcRfFByoCCgQyX
n9q+Cf6HFJpKgE6tn3iZBGYVbM8I7MTdkiWBMpzvlo+2T4vl0wcKzrq6c2dtHG9SJTgdYGWAW6y5
gS1XRzBbpQU4KDSPjebkT3auZjujvN+liAUyg0s1n5VbH4le67BKbNvAdyi2Xqirtm7XRuWH0dp1
89gIF0i+FPSfmDv0mNYngsBNoUYWBX5R0zM7kEtM0WHpwMUERJr9maisGTxsYM3h0Iq8Hb0yx9Mc
SKVeYHI7ZF0du3WFEOZBiuroi2zMeKje3svvt9byG3nRQYfTk1zzMKy8lFKzjiU/H8YJHE1iEVrX
FcgpL5FboXvqFDYxmV2jxTu30/tTzNA6sro2TB4quqsLY7RLXDRkJfDjrjNyDyvsqUc1ByyaK4Vt
ed8PsvalVLUsOJA57z7+W1++4GGWV5kq1LqDpKIjN/UJmWQEEQUBF7s/xKLVD32iS4dZisNXvRr3
KB0b+Ssh60IEQ6SCb17Pd9PUNaCEMvBlDaf0Xhe57ELsNc9Th4tppwj5aCiJ4qmVPXzEmRjjSH2o
Pt1e9K1DAJIVM06ON7KDq3PNqvRt6zSSH42D5k3OiIR5JoqjWljGznl7f6qXEJ1KH9ABcBhrPI2V
tmZYDqVEZxIDCj0hPbHUXPsfthIvAfuYzivnSL1+TvHX7KqisJdZTaaTrGQYNIoiOY4p4jUdxiiH
LB20Q2yh7np7Krd2ETUWKmWokC3OhtcjRx2AhmDWAx+NU5N0y3S8DqWmc5iNM44GElc0BKO9t3Zr
VmGqsmspmLGHV2lXglJNju+tg1FQbCvHMkLW/FLIddfuvDwbMs06yp+EQuCQgRKs9ysOcrpiGMLx
Z9Q7lmQ+T9XvaF2F9Sejn838VORd8cUSQvs8N5huexzUMj7OKH1HxznOQ7+HvPSslW2xh93YkDTi
t2mglalBASlaw3iN1J4zuakAFWVGmp/6IU1fZDNRbdfstPpNa6JyOGEZUHyXJSfUXTTZi2ctttTm
MHRWMnu1VCnpzoZ/n5ZTokWXjnqYQVK+rmS26aIw0FiWn8Typ6nLH0pAPOfYaY27KVSyYxFV/3S2
Oh/CrM6+/vVmJA8EgrTArGDfrLaFWagRmrDUG0PFfOyK9JBGjUcDJnvKyoh2X+9MO/tj4yZBxUA3
eLABr1HTv97+ZYfURZjWDrVGYzzQ0kLZ0HDCn8k06DuZxsaeZ6gFCM/lCXhwFf531QThBeENP7Zy
tGikpjvAeRE7y7f5QUhF/L+HYa1SlsYasTF1OZ/2ZEin10oxpldLzJoHjQTn9nptDQZ3kqSdVouJ
CNv17CFpo+rBSEIdmpQL6LkXB2QmDNdUg70kdOvhARIM/Gh5a8laVntDD+PYbiUOcp3LXY78Gr/K
DUZMGVzcq8bSk81YCdgjdvgips78F5vt8MvkdMnn2x/9PnrmxrApFCxJCSiBVRGFLMUmzOOHyLY0
H2wk2Y6zJupDafWZB39nT0N5a9+g5Ao8ZjkZ4E2vJxkqnqpMS/rdtcbwuMAFEXaP95AiW19l2gB+
AHsDLFdXB2HqJXoKZEZ+ODlmfGeESvmSxxo3v1xZQXekPfT30GtoTkDlwNfztqLccv1hA36RrRry
CFiD9q8qt81Dlc/BI4XabI/ltrVRcTkiM6YgQ4y+euUmKe+cgd3qj5U8HHsVGfaGkrUnR+iK3d4e
G0MB9gINjX7YwuNbbQ95BpylTabmRxag7uM80EWhompI/1VRm+bH26NtUI3okyxJMiU9iN7r+KSP
sR2U6OD4KY+87gV5mH3DJTUzECFJmvJZa4YZLfOwQQqidwa5P6Sp2iRe1ULpO1K5yc2dS2Fjv9oL
f3ERxVtw0qt7DuObOs1D+NeZLjVfZjn8MhqF9On2d28MQh2Fd5NYlAd0LZ4pR4Gm4DBt+kqlhgjV
lLEvTSiz3R7l/aFYYNQwMcHwUMhbE5jboFY6PSVP7+yyepbMzpnwAItNV6nn5Ec8hfrO3C0pw3Vh
gAHR+KVnScNYW5/CFDU/q1WQ8ILMFDwLU8/hPCTtF/AY1Gaj/ivyjoXnJEa70+nb/FL0ZZY64tIH
XsLEP9C/rRIILZF70LjgG84APCs6UprpqZAOaWdqe4z29+v3u/JP1EOosUjqXI83pY4JUrMGQh/0
47kcA+XS9IP11687deXFMEKV+Sp2yvUonYqAoAb4wG9COgeTrIUPRTP/dNS+/Pv541sWvQ42PYSs
ZWH/mD/d6vpUHUBPoz2tPqmdAyJEtIioNpJymmXAhrd35vuwfan7IvRGnYGm89qQr7H6JDITjcrG
Ih6cmHFzHKHbe70UjHewkh0EQkTyP0wnirVk2RgYU29evUQAbB11bisas41jHuIS7wWaqtVx8aL4
fPv7NvbH4gnL8nH2YFKuhgIb2YGIGIPLaMbRc98OjW9XyrBn6bRsgNV5YxjeVqhWAB/W2cGkCbMy
kVO9lLYuVZ6kKOUBFUjgAbKa7vUENgcjmwTuDiiB8tv1HkHvV+dmzIPLJJvZue0qqn1mHVwipd5j
ZfwGSF99mIaJIgBqhS4v9Zs1A1XBO83OzSa6kyYbrHCEOoF1lLsUDZtm0sWvKa+G8VCiJ266cpNh
D9AZovhRzE5SHEPLKPASGcf6S2GU+b9DQRJ36uZuKqlvZOXPiCCIWgs42sDTjc7KPCyj4CaMmi1Z
H7SQNVPdMMT61s3mRLfcxRQm88qiREQ0V5FBOsxdGgYHoDzTF60O6n+HKU1QpAMHizFEDiCEi31C
vnVh9XkaPmz85VwMlEY72lJeNQT1B0Oaqa/lc4jCeztr+Rf+B7zR5qbo/5uTsLmADzeUQ1Q4Cqbv
Q5eBdZPn9NM42yAA/3LDLhMO35djAaSYZO56cWsKrRhIKSG2063liXh2Ln0d7QF13m0hgN+cQOoQ
iwgx7cPrUWA8tUaTjZKPSqn0iVePRjU5xVtKJ2bnKXp3An8PZTHMIuLJE3g9lB1BhTeMAZBg08ZH
rW/U+7nIx9PfThsfRPYFUAdiF7HZ9Shz1nUmGgd0/4bMOSMnKB0LoLs73/LutkSy4v/GzosIAPJF
16NUs9MkvW0EPt1G9RhYIgPxKi0KiQVl9sRWk0M9OvPb7W/bWCx2Akx+yuzcYGtOMj251pzxPL7D
KBwlzFa2zgHxtxtF/W529O795gspb9C9oIVB7LWax1KZ1DqS6WMH6hRFDNEMgSfq0HweK26JY5x1
2QCyex44KpEp7rCrCz8lajJ+UotRfhkNTUS4oY1S55almthHDm7xE0hCs9eg2pwWDgnGdgvXaM3t
wNZUhJKlSf5gSt2zBKbhaySjed2McX28vQK/c+rra5BcDfIUmr6091CauF54JUylrDYdgKW2FIPQ
iMLB4WHWSDCmBqzwJe1He3bbIEb+cMJXSLqEIDrERVWE/SOPHS161opQ6tEw742veLuAGI3Q+tEu
aZE2k0tXUljHQeYGve+RLkk9IzKa6FkJxtRANSM3EyQaVWGciavagssqGXA8CWf7xdGnNjlimN1q
R8Pq6voUaSiLUWaXgeDI6gwSQw3Tpv91e1I2DjYuidRusWOF4bG+QyQjUYywngKMy/SIa7ae7rSg
BkV/e5itZV44oYj7MdQ7XbW+VQej6IrAr3Wp+NUZWvRYKdmou2bcm38NGWP7WzBRuBhpSoIgX61z
j8SBPGSBnyV9CtZ6Vl1DzfIHgHj9zp56X4hYxtJI/pfOpGmt6zjOOPZxSwLi2yihuoMJ7T1PM/s4
yXP/0KKAf5YKXL1mG/jfYGYOUPpuL9xcwp/1vqYEwRdThkfea7kO/gg3iybHfzwdqSWRv8VuNaXG
Jc55DfDtrD2cDfqjamaK1w+m8dD2u442W3uIpJKLjQKhzfpejz8oMz7bXev4RhFEd0Nkzh6s9D2O
zNa1TdeOqsMCUkNz/3qUFE5A1KiB4xMQZJ/HGj/0zIiybwv39iJJw49msNqdp2Jr20J6gstKGZSK
8TrwLJ1oxrc78I1h1s5Vo8nnEfAbJLGqOP/9CUEchOlTjWUnrS6nVu8RZ1s2bWA36UNBAHFf1J11
aqp+L6/cWC+2K1R+7D8I3dfh9LQU6RCCCO+QKG7fai1csO55v6O89i57XSTXyEvAF1GPIA26Xi+z
DKNp1BHh0no7/S9U++HcZxbGSprValAxlFyzXM0oonOeVsHp9mxufSJoBCLrRa6Bu+16cCuVbFvQ
e7ursI86QzfSBpQDIEcebo+zdf4J75ASpfoAPGVtLWJiYhS2gq8si7btj0pttZUXxq2WebU1wFlx
ciU2zgqsMeG1U21kcAGL/JOeNkW+c8luPPu8+EtwA+B8AbBdf7Qj5rSgjRHezdCCj5AXL3PeH51Y
jBfcQvY8wzfWl7t1ISMvtDlCw+vRJm2KdTUK47tIq+pjllnOqeomEw8ZM/ms1Wrtq3befBWw6HaO
ysZNQKEH7u7SKqH7vRp5TEsHNcMmvstMgKij0htnkWXpK1R77T6bm//gKQU7xZ/NMW32E0Jo4J/X
Ipy1UyjdkMFzorxMzyifFaG4ueoMhtvmYWWehwn/RW9M6kbb2cvL56yudzwIkbPnAaXNv46951aK
EfvNo7vE6jJxzvo0BBjahrrxqUzb5lHRzeGnpKbGB0LJTn1A0JKe0M4+X4Li9Y9Y2JEcatRR6TFf
rza+6Us9Po/v9LrtpLfM0OD5ZsAWUXEum8FxO2QkZ0/C8vYn5i/G505UiGuyf1qEAGqrf4HMU2gu
NjKlf/u3/S72r38b+4A+EbUBsGnL2v3x/s1aXDFvhLuO3YzTXYyEhuKWZmkJFwhl0dyDA4T5hoOS
oTwbValLnpZyHt3WWNq4Khli7qZqkkvelKTjSxDOOrhj0FKjO3ayuOuUVu8OA2JUpatiepKfnI48
2UvCImu8cJzsxzjqyKYns5JnyG5p/CsVesdGnM2feTdrn4xyGoBPCmhRrtxGcXJM1dE2D2EnGe2h
zey4PCpdbaqHoedwnwBsj29lo+U6z/YUXsrSGISbx4r8va7i4N+8CswnxZzwcMGbzHzFt0f7SaME
vXdROJVzHxRQqNxqqNrgNKVz/62Zo1xy0zoGn5eFUjIc8w4lywcrrMLJLQdAEQcH14TPYySk9DSj
++dPaSb/YweFNbiS3oifed1PuVdSRgiBa8NNdNmvsfKY6PX4pjTYCpxserjGYUgmLd7Zg1vngNAd
35dlA2IAeL3MegeMhDpFeKdiV3RYWrDHpJqCpyyjaRzkJq6cUlEc4nFsDint87+PlGnYEYEsJWDu
gdXtGkx9OTROHt4VelO7tjQZDwGB/uvtzbwRcSBxDKiHXhJP9DqWmmxSU6hSjBKSAoMEg6fKKKeh
nveu0e2hfsN/GZJu//V8UrxsrcBJeS5S1TmKbtSftUQZDvAK91Kv7aEwBuaziHHWHZcq7IivkjC8
S/JB4B8l64e8mGe367u9jvXWi4w6E+8flbz/w9l57LiNtGv4iggwhy1JSS12u51nbG8Ih/mZc+bV
n6d6cyw2IcLeGTbgEit+4Q048m0Bqu2Ux2WF7+A1LzPzES5weZJCzfikSWX3PCcV8k1yScqPfOO5
nxWkBLQw/+f+Kr5u5tOEYJPCC6NuT4dyc102+HclsUKINSiL9ZUWbBK5ddPWbzs5T2GX4tFZXOZM
JzvvM56PN4syVatfRdr0tdIVyXFVE4v5gxO094ihB0P1QagAM0mbFc+K1eKWjgJu0fFHXI8z3Is8
kj9bYd89oneIWYQ6TeZBXPKiK7S5oIkFKapS+aANtlX2w+JxRCdDSgK6QU2Bqp/T/6ggUnyv5kX+
WqpD82FcrLz8oKZjBZu0kQfZha+XwnnOWwnPjL63PsyGnX5e0TjN3cJape9Y8Y2lV66D8kmrHTDr
Sdk0oytrk6R7MIuVwbdNUFF+ItXteax0FYEEp+vdhksRuYchtT6iyk5zTGvAnQN6bPEojde4+0Zf
pcwfCzwGf0FqHL+B3LPqE75rL9yKtRk8WNkxPIslTz/AyWl+SWlSTV4FcQVGBxxUA7Z0nGqnDC4d
9Jdlqb53tlIpbuIsDR5dqVa8cwABV18626gep9DptI/ROmenQu/W7rHp5vRnQ+fuvySKp1/3t+fO
cbxZj00AxX1vL5nG7pyM7Ls6JtZpaa3GK/VsffjjkUSwRO/KxKqARtbtjhsWkrmpT9Jg0YECGiNG
SeU0Wn6ZzMa7+0OJ+3ezyehYi1q66FsBdr4dquwahHGlPgnGyqke+xV1FbNqj4TQdqaOkiutY5JC
4Afb1o4FLthctDkNqNUP/+phljyXDvJ6JW4ZByHni1re9ot4cpg+Mgyhi3P7RUthQr+y8jyAw1qH
J+AVEsJ+dhV1rjXZw3xqDMp7AMSsUb2EM4zGoIDpA51njKN/8yZNZ3dBKfYnJH7VcEc9KesTyBfM
wVRnMNy8qzgN2kie5na6FF0Uacaxr3VawyaDN+S3dbd04yPozm597OI27F2CKlv1EpS7f9nFgiaK
5CSAooZWdevKSZ6bFBE4cw2nL2EkT/9LIhlP1KiB/ODGqCT/BOmcfy2x/4lOZjfI8bNhLN23PjP0
Dz2CwM8WCRvJ4Sqbi4epQPPp/iZ53SEXZA+K2eCsAbGS/N7OKTQMBGyNKA0myWm+y9g6fkNuc/1i
VNb6bqj76e3U1sV3pRmT+iGR4wmbnkkb6tMEB+/b/R+zcx0Ty+BcJlBv9K1FzP1b3BobANnHJgFf
oRvts92vcO0x3CD2M62TUaXqF8fIzYNjsreB4daIm1hGSnDLp5wwhOzLZI2DpS/UAJ4cqpRRWAer
smr+X3yfaLjSCSTw3MblaE8Ma8QHBmmSUFEU0twfI6W0+GOehF+Bd4Aq1Kk5agcPzt5VQK4GhBHB
d5i/m4Sgl0elVy0mtsRI7T9Jmd7QjrEO4sHXYEK2knATpftCDYUvvF2+BVft3qLAHqjaon20I0vo
Y+k58tR9qKPrUUf5Owm67s+mDOdrN9Y5WiIdzrKnqZgar+/lVDk369j8xQoLIDDBD7ucrX77uyIV
hkw7xKSqqpI9T5I1XabQdp6yNTvqmO5MNKAnrkKODTDg7fVeYVtl5+itBbPqFN+tVtXOVTpIB1Tx
nXOC+DGdUoq5Ag24ObMgxhtndfQoaFTuq1lbfYzEvUVOFy/MyNEGnK4Otu7OKXEEUhTBWiobhHG3
czjN7BxwooThRp77uhnJF1OZMtdEWevPn0ikP+jM4oqABd9Wj4zAPsZ4fEiCybTq92uSSouX57rS
n9cVOS/v/pkUm3LzpoBJECq8VKwoAm4+LOvx3lCKlKPRlNX7hgzmY2fZyyNWnXIQk8U+GmZnS14W
1soRRH5vUimXC6EE4OKUqW4nNZKrpbcaMw7qtHFOjs2qTalDcWyx/2ZjMgSsO84nD+BmyywZCLJR
nM0Kkdu3pmx/l0GUHMA89na/KHCCk4Y1zaV8+z1YvkzaylsbKF1aPs6IlcanWNNb+XJ/zfb2v1A+
o55JhfhV5btTsYJMo4lTVmqTi8brGkiYXtbwl+Xac7J+TDz0IZq/OAOkLuQLgh1uKJvPM0v82rBS
4x6R9PBdW0+FZyv4tmCfemQFrexNJUEOfCba2By4zVMIHUjrIrPOA+iuc3hWh65J3+Z06JaTNfeR
7muUkikXm3r3n6Mi/ESDMG4/dyC/fspRNHws8x75oKI0UP+ZnNo6ymFe/0D0FoUiukz7m0rXZu8q
SaJ3S7HkQU0w5FZDqJyw660PTufeKKSL7FgNiDo36+2Osp2BHMGKiPimMvFTZMFOS5PVp/v76fU5
FMEGzoAsK4WUrRVLPcSUePoGdaHVzM/s7vzStkp9zVqoO/eH2vsghDdghgiKCEWG2w9qWjtVu2lK
Awr/hl/nXX1qq+JIpO71AYGFx+tjAxIX2fam1VAs/VBEfZoGco98mav2zdp7hWbmb4Y+0sil61lp
TyMQoiNozU61AYyeyPUhzwHB2BZn267t0dEp00CxKyP3kyzWf6atGSruAhcpc2VnQYcULf0fY5dT
LBUuQD/VqMFT+f5M7y2qYJBbAkFL+3Nz48ETAFaqqUlQl316yXHwPqlVnXmVlTkH997edAviuEA9
M+nbCksdLvEkaXMSzChduQB3zR+0M4A7W2P7EUqQ4tlz98eQZLABlC+5jSiKCRjY7U4ah17RGqqX
gbqqykO3wDeSK0dxQe5KflXNR7ff64dScACIbkDxccVvF7ZJ40zqwjEJ5DotQ28Ml+gTxf38sVum
4sns5eaqq+0g+yRuRw26vbVkctlWfLIIQG6/tQUStqgTY5d57sBcG1EPCycdabJcOtg2ewfUJg/g
7LA7IK/dDpVJDUF4wVqGKLmdZrusHyqn6A9uHLH5bqMOnnuQ1gA8BIRoqwucL9qa5KuZBapE+Tgv
iktIQ8OVG5RqzENpIX3no4Qgk6DbMyJMqtuPMikMoVyWFAEgTI0G1dKptjeqQzv7Nf4zgHyUVXcm
N84JwgHCOdkj+n94oEbmuP6y2PU/SjToRsKTAQL9SlqsexO+pj+bold0V2qiCEdoTDKiJ6dKYogG
cHL+I+Gd3xqI9JkefDf9re7EyYdGMVEYbVSnLVy7KrTZX3slx0mx59ycEMTT4O/EkbpcADOUi8c8
odxvhKOdoyHS6S0aKUrRe3YrxEzzrtATr6pl/Z9VqxAsGR0DeENaLVS09Ly1cYAy+Ov7d8uLdMB2
/djHVL5pf8kIDNxOaIQbnmRAjwkidVB1qMiKCXW2tN4l5aTnZzH87BtRB8fcHqmHuW2TSU9jAWCs
TZLcK6WhqR4MrShsz6qc5jGVo+JATEfdOTXU5kUQLWiqvAO3P3KOmGLQFTxrEYI9lxVkEyAnLUlw
HeoRunxSci2ST81QD2+jcNZ7j90zVqdkqPNPyrLm/2Vt0quPppxUV+DfvRBrbHXMY5PUOpnJ4qS+
DMQeYmsu19U1p4IoBQ5Ej9GzbWF3FNprNp+K0OyyQErT8QiOsLeviWfJpMk3AWZvwgOTukWyDCyD
Ujr5J73QHVdDHfFA8nXvTaNyDbAQ9jK9lm2JYDFjDFhQPry23ay6eiwXfpEnyRUMrvzsdGlFm68v
3xRSP/g9+YtnWcORk/dLLXq75UxMvAVvghx+KzyLRrpWZNNiX5Gu0fSTE41x7Tdp17TPZlI5gytR
qM0eM8eZ0kvR8/oh5SllyUOXzq3h9r0zORfwWOFy1rQJsc3CQmAnQ7rbcA3q3fYTvYhl+E9WWHRP
LUxqyQUduc/yYHT5Q2evMdqYUQuNZ5ZGufpQD/ZYn6s+m34UuYX2KQKPSvXGtlfnjbkupu63sdm+
Sw0p/WLXksEtk+sZAkj53PHL+2JZPKmzptSVUC34iiyxYT2ssV5MH+Az04dcUH0sg3EBHzR1yYBD
KPts9nNnUd7K2oopluXwAB48ADtXMx1t4OqCvixq9LenBmsaWa/SArHdjpDaMwH7+pMC9VHKusYn
7JLeH1wm4rLYrCwjwk6BtS7c8ja7OKwEGreV4P+jeuCmJtCMKSsqP6kHOkJDlXt20YFX7LgBZTp+
j+hytRetW9SDOGbniQc0Re0N0BIIrm1wioJkkdI+4IfAHPOnJlufJXXuT7woxnM/yDNqnYV1Noyj
wt/OTcXAZHLQ6OlZb5XULIqijlaLvS075TnsUtkjI9bPQrDwcjDbu2M54s6GVUpHYRMXtsZiAXwe
w6vKqG+Q0cEhJLUBWLudttJHNYtsfZ8mI1KiViPTDYTmNSSfhklavyGjHUfc6OG0fNZCiEwuL4+5
wN9fkiPq/s7dxuUN9ZhoiwzL3Nzey4zFxyQ0RGypzU9ZUqyBNk/F9f507ISuAhBLt4myHSTnzUNm
aUZRLERBIGNztGxndan+B/2kFa35wQnmIbNsNzXi5CjOeglxNrue4EdDS42OKwH65pxRkpsUWPrS
tV458eAuabIaKYJrCMMW+tOKKuj7XKXLVFeK/DiHkdq6ACkND+KU/kydBPFVaZTeOtosnVd7kD9G
Szc9AD6Rvmh6N1/iXDqSw3lBSm5/NF1M0XEnW6R9e3s5pDkO4Q5ef1fbSMcPfVXo1clEbj2ju+UY
dBfsydLhEPQ1IvPGuPyYjWT+j/uz/4DeNl3WMlsULGFjrXdOphIaDUEA8vt+aNXjvwtYOLp6Viqd
+8VSr1zfcfRg10s0PNxf9p1LDqE9XjQCXZ7PbeVpcFarc2JQxtwu+TVdi/gy1XrxXzrP2aekkJQP
98fbOXSUIkiNRIJNL38zb3HWQCPpGQ/GVP4zh1TSeNU4tO8iMu8jssHuYEK9jx4C0g/bwXpMJ/Dr
MqXrMg+pT5UCTepETR9Q5TPO979r55AyjqgtU1xDbmSTmFRIAVZSzXfRop09ZVUHv1qMo77B7moB
22OLmNzMW0VV25CBrcQlsWMOqKNu1vykU0W4RABO/LhSj5BsexNId01UQ+lNQ/653eUS7JMWMeTw
Ohfm4BsgWE7SqJINdJV6EEnvDoUmDE8IyaW6JfnrYWjNeSQ+LVn6J6MY+k/AO7qrao7ZwZ7fHQpB
DCo8ghK5xVwo/URjZMi4cEA5/WdY3XegRlkCXi7L/+arfhtqc6sira3Ec5RyvBCBOdMR6r0Q3vDn
KEz+2HeCfM5BUphXAlI7DdjbtbJoe06qbIbXFAHy2B0WrfXUJpkfEB8ZD2Zw57GgqASrlHq1aKeI
Gf6tPye1vZqC1nCuRTZEp05f0+e4GFPfMtZvzRD/p3fKdPBc7yzazZCb13oqVyObjdW5KmYCI6w0
1fljhebqSITaHTXnxWnd3O4QPEFuo+qKvNq2TdYoRP8yPjXX2jbLZwk97ses6fTHQkmBmkGRgXAl
fbLGYvl3RmjoIPra+1QgTjjZiFQD8Y/b2eUv174bQhuPSTkLzHigTlet6jnC4f1gf+5cKMLDFmq0
AxbulXLYgn+l0vVEnNUo9f6KVKc/aX3owVtLPHK5I4uZvfFA3WFBjlTSaxNiiMHhMJaIO2TDmJ6T
flp/TZ3xVUf0PkjM0TlI2HZmEgQj+oKoLwCJ3QY1iZKUUt4KOEcc50+8Evjhojd+QW70yBdodyiE
u14eUtLs7UmvEjiLNVEit/D0pJXG8kxZwHw32NqRdsUOhgrSM8uGHoA469vPMswcswcz5LEhnjoj
kw41J8myy0yb/iIp1kKeskKqhZz23Gp1/08xZaWnKrX0GEXUYO4/fXtfTu8K4hZhI3XezZdrzVJI
Fa2H64oS7mmB/PYA3106RdQlD4AfO/eOkJ8B0cr7R262uePGloDbGuH1YQGxPNVdFT0oiSSf2zXK
T21nvJulKv12//N2XnbGdGhwkCcQHG/eQLkrctTfF+madmV0cpYye0+JrD2o0exO4m+jbCaxlovK
HG3kPUczTcjOVUpnqSN0wZIRfND9T9qrY9CooVZsA0F6jfUYwnzVe1wvrgqwoe/okaSnxlodX8fy
dPF6p85PlpKsb5Um0y0vWTWAWk34x+R2IDzivacsL+AIWzcbrSWjTzXCs3qR86A3rTxwIudIcnx3
ZsXxB26BJsq25CnJqRWlRR0F2IJh6po32EEYcf/sOMVf9HSYTg4B7RaNIrV6e3FP4PXSpgGias8x
AEfVKR/ysfh4f/F2zwCxGOdeSPVt6TDoDzitHQoLd/wD3cVa2pNhZnirpKgij3nSeUMWf78/5t4c
0khSgRZDNaYPefthYFWU2UIvOdCXqPOnUa3cemU2sxCu8F8MRRND5WojNd/CyCpuzhydNBIr6Hfe
smSFl3dycQ3RijvfH2qnyoE+INVC9EcowW9Bn2R3bSU3JJ5ow+aXYUDK3JqG7DwhLeEXw5R+JZs0
PvfR/BflyhekkVBBtAQd+nY+p5nKC9rhXOBx7VwqxLZ8KxmWA3TI3s1FA1/U+QWoddszzaJYmQyb
Uw6sFwWQVpKvmaoe4Sb29gaX8Uu4RIliqw2vqms8Qy6Faz3KS7Dabf7TKVXtZFqz8hdbn+ABrDS9
QKpkm2lTFrmlr59L16gqbF8gVNzElIdL3ZfjOcvwxyuqKj1ga+2dN5pdwLBFFME7cLtWQug3bmWQ
PFI4jSg3Ktjn4MRwygzpvWkvwOqhEf3FIUD4QCTk3FoggzdjUoKJVayIA0uJ9I9Z1SYeEuftz8Va
v/7xGaAEBnQIEWFyvG0RrEhXpe5SEERSicYQJAi9fdSSSHmGI+dgTWNExUez1+v1Ar9yOkgjdjYo
JHMhHSMSP3tb+bHSvplwj4oCYwYk6iqtDBgO8Vr5YDp3x6GqRTNaoIm2EpB6FZpx0xkwzNusBidi
TNZ5wof6x5/PJYkyXF7qGoAHNjWAuECKYdVHCoW50QT0SJGDWorEpU0ZBuj5954TwbNL8vooed77
QL6OQ076R7qy2aNqLS1mF07htR2K8QM0nAZaRHv0vL1cS5u0SLDmOQTw0gH6boaxBoUun4MIotQa
a+QiQ9dQnLf02DilQ5SEAnyrfuDs0r9rV2Wu/bZbxvZS5KshatczHhj0g3rHZ/aApatKqSRnM+R6
hsBTqEfN1R1MK2GpEL+0VagV9raOHeKkYi2N0P6MhQJs0XZD5ytSzCaQ6mWloDmVtXUqUqcIXTgf
Ezr2YTzRMFm1wfK0ttTqgxB2b6nAA3Ln4xtN5iz+/bfUubLnyEgrqPaFLi/PneTMQO3no5h8L0Xg
gCqkCDRLyCM3V2XVR1He5aZzRQuk9prVKL1ZbevALufKj0wIFFouqQAEi+iZfvDsOvEwXuXeabBo
So/EvnYXggAMjCLys0BeNhfaZAzSyFVjX3MJARO/iMELwPo2ksYvzcUyH1AeGpBvlBt89VRylFON
Nkt71ujr224mmVN6vX9Yd54tcd0xPzBiAFht1oGrt2gXIwuv2ZLk55aW8ZOWzsqZNkD/F0suvEAZ
RHD8twX8Yq1CJMUSTqclxyejb9KTNDdH9B6xotvDaREwCYQUotXbYue8lKHWNXiVmBk9/bipo4dR
VjKwLm3o12v688/nj5K9oBOJAGab7zrk0VVeCS8yc9Y9uUUMoi5H3GfGLP/zFxgzVdJ31grH3S1s
l9JEgyRVJCFdloSXTutSydXNtn4au9XQiERjRXMzIz4SJtl5+bnE4bVyYaG3ubUNqNBe7fGwJkvi
7r20g9QGtrVEj2Fq44SC4kEwd9rRnfVCLtuuo4gKhX6UjIj15uTGNbR2BfpwQFkj1c5dRYfBS2IE
GmkqlKRj0FCHYMDFUHNTLW5/Dq2N06rVANsYtTQkPJEzpI2heFjLQw9oP3MH+MaV17TtMpzsOJ/e
L6sjgUtos3lylWSYUwAeQ1njvpKEWC4W4GvPPbJHXzDIzSKvHc32q9xD7HjXOeOIGSc4roe0bm3L
G7nIIu/+5hIPyXYORFhCVYEQGSmt20vS4oZOmrqm7izFFTL2s5U9NUvtnBsrpfys0NO+9G2uf5+N
OrncH3vvgqZiS58feT4uiM3YuQFfu1QalMNVNTkNjdZfiiQ8glHvnVaqtTQ7X96lbSWjKui0yxMv
ttSk+YMhtzJ4RnzuwtrA8qbSsoOa4l7KT2zw/wNu7ru2jvMhxjTv2lkVLqdJV3hatUZvoxkoHH9y
XH3BVSkHs+eqIfpeVkK75P7U7n60CMB4j+iqb2k7mCmiogLtiyvKwm+dkPQinF89edS7N5FTlQd3
/OsDDG6WsQijiaIBWd1uoyoFEuKkxCuQ+lavwrnxzVqsk+egb+TRI9Se5bUaP9z/yNcPy+2gm6cO
0hpwLjrj17hWJo/DDK0T5o43Dnl2vj+UCChvjwlDOeIZ423BN2BTNDLtkJZJx5rGUhu9n0Mn8XCR
7c9Zi3iYm5td9T6LqPw5Uodemzkdabzsfapgk/J+otP7Sl+c2QXj0Q/A1tfW+BjPa/lkD029Xvsx
y+SDV3R3MMhrqOpZyGZsNYoMdYJyhShGUNdOHVirUT1IVji/o0KgHuybvaFU8ZDSHaKQs4X+zXq0
6GmbA+M0ndrvUxvTKShapy7T/1gamLycQfCRt21alFvVWrktaznqIZ7itCw9LoqU/+q0sfetRZs/
3d8tr08fXGYRu1NcoNK/NUrEAlda6HmA+iNlljqeC0ObonMWTpnvqPZ6uj/cTszHeOKYk9ghd2KL
Wf4t0m27dEmiCZFcdG3tT2Nbhu68huBupUI5jcOwQPc3tTM2EIuP8Vn2VGNr5s2Zoh3UQV6/Jmi+
glAHREFF6RXlwcyneMRwFCTn1KfvnMpwPM0kpdZSyfL0eTHcpMHVtClH4/3BHIgbZntCfx9a3FC/
zQEKR7kxDksWNKssd4B4uro3TrKRZW9WG20+t8Zyd3RBGcDPLZRWCwbSrjoY8lA+d7zMPbPXaEfa
YjuvwYuzFWcJPVx0TDeP3IygWzdSVghw9sVKr+zMSy+tyTkdZ7LUIq8ftbFL/X4cbRatjS9pNckH
j/zeKSOs49soryOfL2633+am0xU8MtgjQdYblheWrfxVGYbeM3G7O1iHva2PfBuvH+mgyqa8HWqU
o4b0En5NVq//olRQyp6N8IsvdbX1saQAcnBX7c4vAQwjoTMNAWbTNNBifWyIHOMgTIf8rMYKiW+y
FJo7KKHpV1qon4y2Tx8rVYnfGg1FW7yIWvf+7tv7aiIZgbIggCWmvP1qJOrtsoumBKHT1P4mt735
dlyy8owoT/eoE8EdyYvtDkhxDrMC8ELM8+2AlpKmYe5wbyo2W8so5PzDIuGdbk1SDITHNg9Ctb33
naYeL6DIpF8pQ1XxkGm1DWWrGBCCsKYJQ7qSLr5bDulCbjuGfpvq2sEDv/uVnEIBAqXOv62CxBGh
fzoi79M64/x1ruPeLaU4fZ6MkEYtCkfn+8u498o7ZKjcXEC3QRzdzqratIXcl3YcwBDDjXFC6UYp
xq+LGRpXJ8SDHJx15mH93Lplvvy6P/jeThbnhvou+CDZ2HqIGGMlhFqxHwzpUeE2GSmIWyoKLOuL
1JvrucA/K1Bb1TpHeFK/oXegfSjHNbYO3mRxRDc3qTDdExqb6LuDELydBbMx5jifhyjIqXm4OfoF
HzG2lw/C5N1RkOEA2sujjNrI7Sg2M2znNs2iJWm0X9BIPzflrP97f05fqITbbwGghui3IgqSWxsT
jcJHM5QJCW1Clcw123T9UU9O9k1xBJUyWZP+zSDXNcU1igWBbMfWF85wnmG3OdMNhIDS6pS+exZE
isO1dReHbeli/EiguZoznpgZZO7eH8pRuI5W2MAfPe9i2736CJBcKuVOwoMtqDwXPf6kUPgIU28c
T5ri9Smd486+VH2Rzue2XafQz021/9INdWP5kjymj0qY1d+jfgifzCq3C5+ooDoyDNk5oGhYk2S8
FAtexVQTBPe8NCQwZlI0neem187xMoW/1LyS38/leqSav7dpEFODBcdDCih4szXZNJY0IvMcqHCW
A0MN9dIdoFi+u79tdlQPQBzypgi1ECKZbVaMsI4UUxCLgiJPc9uFwRF/j0NT/9ytapO5UhEiZQjP
KvquDpYyv5EWrXhAHKgdvbWhOPSsLVVmndRC5EAQAuevsWWCE9DU0o78BgwjZrZGbrdo+IzLFySW
rB/tmPbyRZm5AXzTThtcT9ei+FjZIYazbj8udv8woazgnKqhwnHOgKpou6sMA/Q8zbrRPiy9vazu
olfVI5A/J3KnUck+hmHTS4GSQgntu0L9KsfpUFOmHaL2ooKg+Gbx32X/62O4zOBx28g6dTXB0wma
RRN9PJjZna0sLAB1mksCAbt9t9Q1q9alh88pL1ogN475PHVd+XB/lJ3XipYi20PcY/CnxLb9Ld4Z
naSCLE4jqU4r+bGtp+bRLJMuyNeseIYl89mpQuXL/TF3YiwohiAmYIbxLm9f5H6sOxXrLxCQKc67
c6EX14b2sI+Q1xGHee/UoeqOCBXEMCFmc/t5oCLTvFmBEi1N9bN27PGNHGfLR3w/nLdh5JTDQfi4
Mx6CZi8pBqg3Gri34y2hHQE1KUAPhNqiuoq21BiKlfZE5ap1ID1AC5LTz/fnc29Q4Je03qEbc8GI
+f5tDfFzzptlADPeJ5JyWif1hxWvnWsuNWKN9frn8EFTiAIJuWyEIo2tDkZjJR28FvoXQ1tNROKR
uM2pGxq6VyVaenCl79xjuugBsnZIURHH3X5cpGt1JDcCFVI1qAnIePQBKdQOnlhxmDbvBoRtTYAk
IKHRRrwdRdOh8dYm/eJWpslynjv0BP6xaj17dEZZj9FLNPvHxWnX6lS3VWT691dw50TAR4VgILy8
0ObfvPC4yxodSivStZn0xletLr0MTjS50xoVfz4UKlu6sP6kB4/E3O2X5t2SxuiGgWppxupskeK+
yTPiJ28ql+TgClN3Fg80GJgwqv9gw7bC6pAyTUldtTywkGMuT2OoQJA0V9kYXcMYW9NNSDV/toOV
fEuKYiiQFxnnjLZbrv+XZWnzhru3Xn2thWt3qjMV6ec5ioUPZNJWLqRrysgQvEEqOHC8Vd77vvuh
jKr8S7MjM4Nol04fbdy2jqyn9z6M/jQGDgT4XJ4ixf7tyOnzQBlhlrKgTpwWJfyl9kNsRg4u571R
kJhlP9I0o14h/v33UXiejDkiUTf0NX+oJ3v1HG1Z/fubb28UsLlUI4hiecfF2fhtFIzBosTWxjwA
Ktg/JdC4vK7q5z8/x8BW/3+UzU08NAwzqV0eJAYwCW0247NqNvLBKDsHiWsC9BiRLAoAL8IFv30L
QH7IlzBSgrqQJW/SKCrRpavOOujVP74ywEHQQaPnjEo2taTbaaPjPHfdmmaBEkZJ65FytKfQLOwP
o2IWka9NhnVGF/hBs7L4IJN//ZUMi5yqUAXQ4c1u9oVDyGjKs54Fa6mX2D0lsqvp4xLE0rAcZDiv
L0YxFFKmOBYI0M5mqBgBuJLUPA+0GE7cJe7Sbji31mxHXl7CJ/+pWiMUW73QwqCfFyic9zfn7viI
K1AipF6HzMLtLCdtNtG0Zpb72igf9XWKnsOul127M+KHIp7T56Jx5DOMtO5g5N1JRlWGFps4gtvA
tletHnqpGHmVldWr8UL4AQPAiFxbrY/27eszSBrNC0Q+TbTCW3n7meVU50OHzH+QkG27sCDjJwQ0
hsv9yXwd7MEtoDgPJRos/ivISaqVE93gEsotsnYlCnqzUfjQ8rvKHcOGy7WJ+/CNSXXmqLO0U3dl
aLFjEQB+EQK+/cBWjsqh07IiqGBNfw6rdn6T56kpnwokpn7GvTG+77vS8lHeHx4zDV8/LyvzKndN
G6+xv1haka7gPGuL+sXmxouAXKfQwHMKoPWnJi6sa2zEqo8ObPzpz2ecuhNBBUYZ8OQ22xcYstoP
ZlwEQNdzhNcc+f0C6dl18rr71GJhcbbASh60pnfKI6KxTxNEkMAJfjevUzc2FHiLqAjKsarPixkh
uaAY87vJxlFlsNRfSzM4l6ztEUbMcaymMHLUMd7b0BDnKPJRXBGOx7frnUhTCDXeyoKWKvplaGzN
SwH+nu5P7+6XCgUa3D/JPsFN3A4j6XakyKGRBbPT5u+xXR0dV1ZnJ3VzpY6V87xMyxO4k/hkm0lR
uWVtTp9XHA6P0MuvY3CeNmpAzDiyy+Tbtz8kVKdeH6DqBBiuZKtba9b0o86gjboNGrinUsmODvPe
DFPTRMcLv2rktjbvD5VqpTG6NA/sSlqf9akxA1yN24Mi9e7B/X2YzV5qB/yDBsKPQNdy7W1Kjh+g
Nah9n9H3fHTaqf1l86w/Th2gBC+bQrNxhywZM69VR4jd99d795thl1PkJHZ9tbFnKqtR0YQsd+cY
ZQAlLUR/NIkGx78/0O5y0pwlhgDs+ArUGcsT16fDsxfqanM2tF+6kfzAGUz1SgfF+PuD7VzL0E5s
EUsKxPmWWjP08hxZmZYG2aSq6adMGiEd1j2k/qfMtMILtgnVVZaH+eH+uDsfCTMQKRFxWaCUJP79
t2Cp1xed/raBMHs3AJ4eV3IGL0wpmSVq1j2q5TAeVIv2zisPOWMRTdCB295M5OljnbSUqc1yojDv
Ts2kNk+21EvdqcDQ8MMqq6N2juo1Qp++iGQr6JA+6s/FFPX6p/vf/4JnuM364MkSvSHEIwwmt63q
rtF7cHddGjRjab2fKz39KTkazDtAROMDaUpiXPJYSt5Qn6ubB6e3khMp8eCbc5d86taY3hT6JAfR
3d6y0BeEcs/lDRVBHILflgXdEjVjXpLABun9BuJx5ddqOwICrKKn2BoORZHEEX41DTAEwCJA8QfP
tBmQO5yWD/o1tjZg+hWHtT8mi/7U0ke/tJbZ+E2cIWyyqJ1n4n3r4e77mEmR8pVI9M9ZfMAs6f5B
IxDLskX1o50/6DplqaCKs9Hw80GXirPROcs/TWsn/jjo3dWplWg4uFp2Ak3wXEgHIdeBfJCzuU6j
CWuIrKAbF0Vh4etrmfutfVaKk4HnzdPYO++01DpyZBczu515qkWALvGHpXyzScZBQNW2NTq0AOUQ
zZK6t56dtTrit+1EskTv5N9UiNhP23pb7KiFQ26HsKchCTBG1J5XZQn9pcCF9/6R2hsKWCuld0g6
oGQ2kVUJUAdlVvS1nHWC09X07ToiOeWA3ypGDDHvj7Z3UvgiYVsC+J487HbjNhIU6i6W0qCQZ5zn
kkhFpjO1H5w1+bGCF/P/YriXfhNGZHgXbLdIulZ60qppoHZFc6V9b/vlpMEG7vLslIZGdxCu700m
C4cuKi09HBM257JEJmVQJcYbpy4O4ilcTz1SMn4FkvcgkNodSpDXiFwEl2azEXNlXqQEdfVAKoij
6rVUT9ncKf/2uEsdzOLrPU9TgveGghf3G0zW20Xrushx0nrOAsTsCYlJlk9qD8Xz/lrtvDQMo2NP
+n+cndeO3EYbpq+IAHM4ZcfhaKSRNIonhCz/Ys65rn6f0mIXag7RhCwYFuADV1exwhfeAL5X1rmM
22FgRNhsfJ1hWrQYcM3NLmRg5qn2IhfxBcN9RtStuTgoePqKNptH22zbnYddBrm3x1v+BhjQBP6e
LEjc/oY57fGjWAiCLWtgw3CLX+dRWd6kfO/DVHuz5XOfVz4GZhg0LKmzcxpf32lyfJqzsKQAnK/P
h9pHNgp7LuESajGpb9vtY+Z27Smib3kYQDT5Yy2W972TJTsnc/Mjg8Sl7Gcg17Kuj/VaN6DOXrD6
RdyfBGrrl640jb/etbKsL4m7bFsiYLmr/3gpwcmWSZOh3jTHSgiUTlMPU6s5x6hrlf+wlJLXRp+X
sBNo8e1QTBSV/75mqLCvrpPj9OfemmvfUYUHIWxWz6BDp7PVdzi/3d/Kr88ms4TBRwEQSN2rXRQZ
41gqhkV4GNnNAvIrDT8IRM66o9K2oI7vj7b15ah40DOUYg442NxOdI7q3MFlOg1CTKYMHzMT96Vx
+25PAHFrbwJmRdzj/3I+V+MkDo17kVQpBYGhHdEkq7NP7qiLEdEPd36kXUvaz8/LIz83jXAnrdla
U15ciqu0aV5Tvi0nCYuqzNKgVfUiKLJ5PvaulV97Yewt6G/f5/UtQCAHVEGT+Ix1TdIxx7zuvSIN
hBBN9kEv+hkvGyMS0VGTkoRf+A7KcLXDURsDuCcYz0zppC9HA+SdAR8FJTM/cc06BjOJA8BCJK+f
Zqtzu2suRPe1n/Ua35GhHhFaXEKbwHmZk6uqjkboi8WMjZ17bYPIgS0zST3CxBQ3WMLbTYKtm9Z0
45gGMYCsd01UN2e8SaaDUqrxuVaK+IBIT3tIUHp4cq0J2SiYNP9z+xh4n4b2/N9vWbr9qGdDY6AM
p9/+mrRPhsiyUC0FtNi/ncWoHJyicHYum62DIS9RgK0y3FiX6NC8jcveBflQZM34YDmtckWKzN0r
JGztTNhSNup9HgHbGlEqRnesNBsp5LrV7GOsJvah6+F/ennk7NC7X4dPVPshhiElBu4DfsbtunFT
TtBcECqORd0/ocGuYftOaXNmIx6F4S7/5U2mmc0fnmWWchVlDNmMyh8Kf3SXDfUfhJKW8dQ75Wg+
5ppT4iJK0bzxc3yhct8rswrBwqF036lZDyvq/p7ZWmZ6bVIplCjkNZi/TyLFXVAMj6EcHV2zDYM4
9Zxzis3dzrQ3h4LuRH+PEZHIu11mEyAKhDMwwhVE8PGo5WqnPU3oiR0wWqFVfH9iWx8VHDslN1Aw
PByrwxBjY6I6KDMFUS/pVeCjHqMUuIKXhOZPEJ17WOHNQIupUbuWSQYS+7fT02s0uynN4VITTnru
41aSPxq9adZXdDxFdpgqCgoISEUvSxmnzakO2+iazbWxV7PZWGfQaBb72KNfYK/v2c527clADIwy
ipgPhSZwfwGFkF7Hcmr+/v2gUi9r6dT6kI5a7WQ9H/jU+MYEYKX1q+2l7clzoOhlGpSW+x90496h
J0wSACnDAlW4GiqaWjOGqsj2qYR6KYquPodquEdu2YB/QSdCIcTlWEoxp9VnNJYZ6jJsjMBGF9T0
sRKbf+IBpX0HG+W+NbSywgdiCvXycajGGrlEo9HnH7bg1JyQA68/Va1tZ5+mOp0yiEiFPiI0qk/1
NQX9OPopiW7rY5eRSfSP65zMpcZe9f5Sbe0A9GlkTVRSNNZKx1iWc92h4xwotoGZb+NqPiLO2TWz
c2vnUG8cMwTpWCmie7b3+qsUY2KM+pTkQYWc9ZOmDL17oBhaf0sGZT4bZrhoOwd7c3Jk1jQsKH+S
Ttyes7gXCH4UBLu6pS5PQ2e6l0aJemgWg7cTvW/EZlInHysbYk6wF6uHoV4qMUIPpE/kRsmzUnrp
g2gzu7rILPUJ6h1VOZE25xqm5h4+eGu709dEuBZIEsX01djoUoHzKBg7QQrkhM+We+qtpN+Z4dZi
SlsZHnMuSqAXt4tZGaMW9rLf5jVFY/tgoCzUh5X0ly3M9HJ/V25tFZIT0Ctwx2yipduxNKRlUVXv
c9zU7PSU6HH9OCvRh1ofq2PpuNOOvNDWcCb5Ll0IyS1YK7FO6BfVE1i8oAQ7d+x4Zz5HQ63jCDhm
l8Kw9lpcW0tJnk30haoDRexVyYdGD+8Q4oFBFDsfRNgND/yXT55e7akCbu0MWeyRJHZ0I9YwWHIy
FFkAdAVqOIaPWj02pzQq9hrOm9MhU6SpQkGOw3b7tcBoD4PpUlPql8g5YBeNZFLtmb7AUfHT/Y0h
N9kqMZC9IrAKPBbAdldXbjZWAKnqPAvcthdnhVuRHlnsvisVUVy6rsse8iZUd5qDm6vo8XZR+ueW
XJ/tErBf00QZ10hDiGxF5BxqW/97f2ZbexBYNE8kLQOpRHm7iDOEr1aHeBsY0QhMp259VKSXc7SM
zVHRyp113Blt3QQ0m7ID2ILO8lgl1ps6L36kTZY99xy8Q4365en+5LZ2CPUU2thSqogc6HZynr5A
ziijLFhGyAoDkISDEsNhjapeO94fanNmGJYAMNLxgFrf+fjmCvSR2YymonjnxNDzq95F/SFJE/XU
xvN4vj/e1uaAmU/9ECQoxfDVdzN04TmlS5UD/9j8jE5THYRSpPn+KFsLSDmadwoBJOkJfLuAtdlV
hTdUqMi5o3ey4PKeFsqC12jQ2//wrehqUG/k39qrjMOlPptPNpdhlOrJuQqT2Dgqs5hPaEmPxc5g
W18L2R62BdBIOLqri76KhNNGRpEHSqyONKDj6ZA4aESrgtadU3V7CJWt+4MKDRAGLMkIQ+Q6/1H+
ApUCfaXkEVu8ovzUFn3no8qbnJO6Uz+pGHae9ETZQ7huDEqYKNG0NNxl5+x2UPZh0WayKE1xpQuq
HFVmP+/t/rDYfXSwlQInuKHtvt7fMpuj0oeS+lLUwNbkR8XRsSFxRBp0JXaECZnzJacfc8ZzxnlE
AqTEfanS/n6fAv6BDUHlhj/rp6AePTHWacugS5e9HUoRf0i1JDsW+mzugMk2jgT5Pi8BaSJvz+8u
/B+fUndi0xtDfO5mJ9bcc2jnzbso4xA9VDYpzU5KsbFRuU8QzYJ6BlNizSafMTTJjTgkD89y53sT
N+FlHJruYiWT0vn0W6edR2fr85Fpk5oheIgW6OpRZRFFOY7YMMKtUw5Jgp2KbiIebMT6eC5B0h9M
FR/B+3tGBh6r55V4lAqKNOyj47waVG/cYbSxVQ+aUqufHW1+S/pqnxMH70wnbpLLEpXzZcYG6uX+
wFsfU96hUp2PIHPdt9HKdsgAplBcRB4sPWBBQT+/mKBCjbYd/odviTIsJseQsYiK5Cr8sXOACYSx
TZkoGJyoGM7LEJkfaqOOqYFV0LKeY5DN7s6ztPFM0JgG/Igg/G89l9sxsYXFrcd1odTJvobtlfmT
G+0C8LZGgVsiFQFBRNNJuB0ltRuoVT1176aw6mO2yHJjPZY7l/YGwAUaGyUgZLSwzmJGq2GifKoR
tc6C0egqz+9RDvnHa2rlueUUpocM6YvS7/BfQ+JhSMxjFJlWfBQJmBPVMfqdwsL2z0FVGy8FQguq
crc/h4u3KgA4El0YoD6isSoOJYbnbzRR2l9qraq/lmifY4miFNecHtdxyJr+KZpRnby/i7eKvDA0
SKMpeFJJWoensTfnHFyNbDrPrBb39KK49uFoH8RUGRULlXtBlC3i09hO0XWprOUdOtDqU9wuiYv5
Tf/3hFlZ0XIIymn4ElmuohMsfG1RVtR52yz+maNeQ96Wdj7KrfplSpVm5/74XfJYXyCy10MpiXsS
EOjtp+h456soZwOqeCDMJxE5NHxsYRfFSTQV9hRjksdTMBtZpUF1nOwPqdXHsIYtavmH2am1L5oW
oRvvutMvdYpzDBo6fewPGLZ3T1kdRjnUUOSQ/RZrPOcyijl6n2hzb+I239ePYZUJ1a/6NEphj3TV
V7OttOVC5IYkNP21/gdF6SY+U1JvP+OzmJh+Se8kPi65l7jX0rKX5FhoUfXcFgXcvCVGbvcLRThC
Sejn4iT6wYyuc1NF2hdd75cXTBS7vSbo1jFmLwNqJdyj87v6aig+geuxbKJzLRUfLKfJ3sVALHau
wY07Fx0RrFYp5dL/WItqIYZiL9FioHJpJ9OpM9yfSxf3Z7KOeuep3nhWqI5JETwHB7xXAJUoq0YH
KQu4p0WOUI0ZV+n8ULhd/lZF7KL2u7goAes0+JEsWpoYOyH61vCyPQcYG3FIIs3bTRkJt+5yCj+B
Qv2azjU4obTpqrOGHcgVpTz70uIRcdJjsLP3L4StJUZVQ94EnD78mm5HHqJIW5a8oF2gZsspdRT3
GDthdqnavtq5lOWeWJ080N6UDWAUohW2zh+R1snVpJuiIBNdH6hq3147tygORRfNL9BoSja6uVyc
GEdHn+7w35M1KWVQ3OWaoZhF0Hk7VSw+JszKVRi3Y3aCGCTOohfQm/ouOfJldxZ2IzqiO4iwj0wm
SfNWo+HxXqGK2YYPZeqhj6VY4xsXt5NDq7bLMaPhfIonNXq5/zU39pHUPkM6kpoUYgerr0mhJcNU
PIVeiKjIW5GI7gLarjznSp3+L63pxuAYFXPpadHOx92YLrUBim4UcUha1jqScag1bTnR4dLruApa
Da07fY6H95Q+UNoYoxZt1WwPYL+xowjify8y/Z5XhJ0mx5Jn8GBTFkNUnzyRq8cM0e0vjW7k50Tk
9WWOyvHQOSC+xrkavt1f7Y2zQxzqoCcJFUrqftxuqMoZ0wwaKa6xTqYSgpa4golImmxPe/fTxn0L
qFOlGcrlRJK2Gqou5sX1lkw22cYq8nGLHY9VXs47ZcbtYairsGN5GtdiHWknXKIPQIPWJMrCL5ao
+FHG1Z5bhvy1q5uA2XCkaThDIVtDaCIpe8OrhE9i7FlPtdt4l6QzdL+zPetYTWKvW785rd/fCWgC
1VP5If8Ip40JCyqvJJwue6UOUrfPP875uNdt2R6FKZHQUjNdC201kTqoGZYLQddZOBREi2rBxqBB
8/evIv0JV0pfSGXM9WycFC48AKA4MCazj/xRq8i8KqeD9TwpwOHvb/KtWQFGlyETKDkQjbdrF1ea
nhYNULW8LBS/rcFpx+2ucOHWxSVl0MBl0yFw1vgxux8g7gP8CczIUN5yppxjiljcG+Fmnd85s3Pk
WikPmjb/vWg3vWtKC8DG8DjjgN3OTygerLIMtKYmaGEulZofUqEM7+EXfr2/klvXhUXWw+mS9Y61
fDFbwZiJ2ZIAk93xW2WVDTNLupcZ8PTOR9s6YNwWnC1eWnaj/Kh/bPjUGw036bENxhGVfkTrBb2e
5we7FJ/7uP9yf16bg1FSwaqTVJuH/XYw+PquYmRmHExD1D95VhL7xaC65xoH6NPMWjzcH29jR8qI
hcIpxXw8cOSr8MfkEmHq+WRUKN4U6XIG+bg8CGinx/ujbHwtFg8SBtcUbKK18UjS59O8aHMcDDry
9HOHw45NV/DN0E174MmNzY8wsU1VnRMGa1+/nZCt4keEqUocmEXumUGqZnl6tMXQXitX8Sy/oth5
admkn71G2DtX/tY82YucOroW0LlXmXJpVFrs4F0UzFPeZsdwKrSPYTql9VGN9eV8f1G3EmGyBjhM
dDvp568LG0oehaXd2GWQ831P2mKEx0ydcz91euU8Onp4TTTvRSof+4pVeoeGguvRHbKdo7ixZfmq
pF+y1sEWWm1ZtOubsE3HIsj1KnooEdY5zEDEz1bhkUCN6V6gsvGFwUsiKArjXRaRV1tWVyvFbAgQ
gsmY1fbouEn8VZ0VvTs6WrgQviT2uy6Lk+OiQ+S6v+Ybx0Vi/mSCTWSIjurt7mrcicc8NIugK0D8
8YFD65mgsN+TZNqIAKHDOYhegWzmAVzPsRC9pcDnDPJpjJA7HiHRAo4/lR2YvwZh80PXdsX1P0yO
cIhsnoeU0Oh2clFaI6/WamVghmr3WJht8dBOabOTHW5NTeofcm3DfeOFuh0F+KdZZ8pSBvSIrJ/d
KPRrqDnZN6+WNZMxQhnqOEzZHlR868shYUxsCbKK4VdHE941EMMwLqmPZ8Mpa50EDU992gGMbVwA
IDYJ2mVRleLmaglDSuDwkfIqUI26Un2APMa3Nu2qEe/LiBrn/Q+2cRIQ8eHkUaUmojDkUv9xeTc9
EdqohGXghqMeHZ3RiPECVe3xa+dpcXl0DLCNB0xdBw185DJX1uX+D9iYrkfsiY4HWCqDPPT2B+gd
0GmEPOnnROifqpG7nB0jN68kcurOUFu3HTsGwR5A08B81ngSM9QydqjLWGKGfyIGM1N9UGntjy72
Upz5GqsW15ErCq2NNOslt0J3UwrZfaT5CsTvcGf5Ny4+cFQWzxlSbeCrVxefAmLepnSTE8M19dFC
k/QNnosDNmvSqxxS9s7ls8HGwjYIfrCkO1D5fHXhW3kE/xjkx+CF/dsuta1nYv7GPWPfuhAjxPos
fGqhnnvukI62AyO324923aBhP/WOnj4sXmM+AnlHFfPvdwIIbGDYUPT4e7UTCr10Srvy8sCu3PIU
zwoirRpSJ3k3Kzu6kFubDlUVXItk4xyO3O2mU3Q3n4kzUDAwkl9WaHpv3HYYzwYFwU9/PykKzb9R
NtzE6ztjhqATJrqVBxQCquOiJglZFTp1hb44O3nIFkgQ/As8CHzZJJ9+lRqkymgtcdIUQZ+H6fep
bMX7fspF6E+Zlz1ok2de7LYpbN9MC4R63Mo6TT0l1Z09/XpxSRvgv6PZwBPHu367uKlWKl5aGUXQ
GNpkHsokH7IjKDcJZ1v0dk9tdGs4jdP8O82TKp+3w1XZMLpqDPLbkddllS3558W2f4gyNv76cUO3
jWufOFQaPa4TvZHfUIaI2Ac6JlxckqF4aKp8j9Qtl+c2GWcULL5krwTg25ovCfByMkY3oTeBjO8n
9ol6rZBg+I5+hBkd1NgeTqOKVv3OV3t9E9HApw1ETwnECpCt22XMeKvTJsX0PlHt5q1wyvTd1FXd
W3sxm+gyGommn+8fjdfPKSOiciRrnfTx16YZTtWSmFkm5Zokso7UBIqjUjvazqW/tZwQoCBcytI4
NeXbeRkVl11Hwz7omjy6tlWlnZZicN8m2LOdKY32H6Uq6N8fRRr3bJTfCR9LujqKcUKCogmy2CQt
dT8LOXrCG7CSRongY4tA7q+JfumDNrT5GS3DyK/hdpc7n/S3xMJ6KxFOo4xgEkfQF76duwS8gkPl
m6ZZkreHDFr3m6aYisUXRtPRoM0inJYiB9Gfc8rpecGLrIj+aaMqBjKud19GG194te+L9tjbzWhc
XKeLZFbeC9sXcWVqPqJvBi2RmRrb2e0964TzRt1dFFQMT3Xnmvk1ipHYOWuzAK/haUnloGBVp6Yf
IRCr7HztrT3FxU7y9Lt9tWYQ1a45sQ3oXlHyLi5h7IWPxGl7FR8ZOq/XVYKxea9ZQfKm23UF1LJo
uGakQa0oy3BZEtO7KsQOL5Ge2t5Z70dVhZof5x9AGyfDQce46/nvDw+S2FSWdQMS6Lqcjcxh1Bd6
DFEiHKMHw1C044TM8M47uXUpSA4BdFbJbFs35wYWeehxJAp0NxKHpZiH56zVUZKPon/SHITP/Ult
XeXUR2S57rdkrzzLfwSjJdI2pMRwJVSN+1xpDQMboth96G3N3jkbW9cCaEB5LnibX9FZgE4bnDgH
HHuc18fBs8DTo+IqToljx1Kfuo+uolyGz/dnuNHvZYLsT6gtBGAUuG6nOCxKPakVtYXIaubw4IIu
OsxzqL6JQPn+soqupXNpLtrFouvr+aTFZnhqhHDfYVem0IcpI/fn/d+0dWZkQiMr5yQc6yZFgWKk
2y5jHHRTYvyTRW75bI6xs7PgG98WAgxpKLhSFILXj6fiKtBS2iQOXKsPA2dCm8bTx+XJbtU9s4GN
CaHkJTGRCFRJYMrtGiNYTYCngJyYK+9FG3L7KUfUfScH3ZoPaFLyQJjYNAL020EiI9f7rDeSAC5R
fyQEpAGgi+bRGid156HcOIUaigcuzRxCVZKF26H0OKuXRkJdzEnV0KMX07up1+MnRwj9R6kC/L+/
IbbHI7uWX4r6vJz6H8dwdEpdEQ4Ps5Ijo5gk9tcSHsF1pFT5DvVfd+ex3PpciJZRzCang0a7+lxK
7Y3oY8To17XqQKNcm09RKvqdUba+F2xyWVySBh9rlGcTCa2rYF0G85IjRjvY9bFSdO0AE6zeyeBf
59SwFZgLRVH+prp2u34Vio04mNCMj1tr+ZmhRnkYeOuu85APh1px0zcOXlPP9AT3fLo2Jgnpm12P
aLPUd1jdLtbiCgjQaJZh+zca/gxgAH0+r87emlHp7Z2zjX1Cl48ijywcEl+srmu7NRaEmSWLQF2S
MyYQVX8YTOAbZdYprd+Wpr6j2rGxVXSKsqRs9PekPfPtymaGIco5qYtAxEp1sMfSuEjHmtP9/b+1
itwfcNbkGsJcuB3FVixIiCIpgrYzKWhHMUExqhUHAPp7ghhbQwGcI1REt4tG4moJEcQaPHxKiwCB
LvFjVJcoPNB/s78mkPL+vT+tjSdPt0DoWojZyeLcKiYdCczM1MJvtdKn/Embp6U9hEWnf0xCPSn9
WdcqFFWr/PJfhiXOhzEE+nKdWAySm1wvAGhbdy4Hf+Biqf0xzi1SfFOxDi1K08GCFtCex+DW2nKp
SKko6cy3pp8skDfG3+yhaR7sY4Kp4ktpYJxazKr+4f4ct4aCfCjL6JJ+uC5IKpmlz1nh8Bj0pYWu
C/L0vlOb+amYDJBH9wfbul4osfKwwfmTYM/b7Tn1CN4WNm4e6mTZX7p81nTsoDrnwc5b6yEVtXHV
IA09pWVq7rGAtyaKObrUyaDQQL3udmwTyOxi9mQUlgvbpWpMcVKbpDkniRvtnPVVkI1ei4Tpos38
+8nDxWA11FIXjfAyNxDnd++8w+Vt6++RGXeGWPdSGzrCY5gjtlX43+PDS++/1f3dVFDe9n8kC+t5
rMOrxf5/8+hO778+vTynx2dx+Kb6e5Xcvcmsbi1vGc0a0BrKYf7X7y+R/yb0d0Kedf301VRWD1sy
4wkKns4NHP9d5H/48ubtx/d701hXsV4NsrrjG7PNF2thHo+erx1f4iMTKY57n2Xr7fpjI68b3Pkw
5VE9a0AQ3CI9l6nbnSeik1/CSPDDauLw7/v21NklNw3QExq960qvoXRNnZQ4ZAza9Csxx/BN3iV7
6S//t9vdJq3hpUwPpQ6QeoQCq8sBMZuEnhX4sbCOLfOlgNkgKh95BAWa96Cr51wkneOHoZ71BwSR
rAF7Kk8LoibMU98yyrI4ONqgLBe7ce36sESW+r4bO+OL0xWR40PYSlu8LorZOqpm3tnPi8jaXxm8
txSHz9Z7iTKrLK+ejWTIxXAbkE1dXFadryAWH+SapvRHr8hC9RCX8/TLVksXd6DKVb9qdunpxwj0
7ftxnMIP2WiL7jRRF66Ptj5rle+l0fhGmb2uPzdeanx1S2Uej2Y2RM2hzA1RHHO2l3fsrGYcfBye
FQXvXiHezrpR2w/1NEChmBSYHAcP1vRPqyN1/xBC0uRFCu1Mu+h122mUKQU9ghGlw8OSVFl+6EPF
mf3F6sF3CJCwuHYuRdm9hceGDXaTuzm+VG01/1Ogc4nGOmVEsE5lNH+eozn7xBvoiHed59Dk9KGQ
5Na/aJzOyIx0WvytS5tkeihq07sUI1SkBwXDq+hEvqSlByNT3fwUqnlmn9QiMnE4MSPd4NVMDOVQ
GWnyVgA+yY9YnnX/422a7Uc9nxP9FClKq7zJprQcP6ULaeRRuGZRPouq6T7WaWM/oeoYFb6wp7l9
5pqKaz9vbfHVtTLv52SL5ezNIDT9IYEyclU0u3UupdoUCGtO4/h2yEo9e5q6aZx86Mzg38ncJwpH
hZVFR1GMY4dAxWSKq4pxY+RHKjHVCeMIJz9qy2C2h3qysd2sKXh210wdtcKP8roxj23vJY/lMnWD
D8XY+0qxeXIP/VxanxrP6kpfpmXuk65MU2DV2pSjaE2B8aASxszXMa6Wxi81tzATrHe6QvN7yuYN
/LF66o85iLvmQctiuznUhCKN745R/29joi7ph7mCtOJoAF84dM1SqI9A/63PgxLGIH2ttDzkQ4mW
p50BePAXnCOj55F0HYNZ126Uz+Xc6vYhgq0fKHUnPhoptgvPJc7VwicnSEc2JRf1w5w07adx6aze
N+ve+FI3utDO6Pva1S/8UvXioGP0snfnbTzeBEOowwJHBBG4Lo7N6dyJfGrQ02686v0cz8uDpocT
eWu750+3PZRE+tPKIWldPUbQ0cvIUyFAhtNQHosyEj61ROusK+Gex9dGToAEK7ZwNDwQD1pTY5NY
VN3glnS3m6n5V1qd/dQGmnb3g66tCaGlJZGFCMmRFt9GI1GCgFwaQSOdjZF91Yo59Q6um1o/pKyu
+PsQz5Cy/1JNDs+P9WhmXxuLV5JBZigTvPESY7qM0Ajmi23MRO2Nl8wP5lhqp0rV5v+yTUjHqamR
3KG2unrlywaoIQiVNLA6fDeL3mxVX2fch1Lp+79XCfZ+e5pILzL6Y2ufg9JO1D4WlFJ1DY2DTOcM
uf186fBv2VnTjfRH1p1kzY12N83m2y9YZ3OUOS3sNmsojGeYDeGL13juz4La38em0/5t53rZGfPV
rpGsNoNuM6vpUC5ehctd5k5OAy0Lo7MlOXSSUlAnSnpaFOuf+/tzFf3JjUIiTt/NxOqT1viqiFLl
utovs1sEcZSP3HuzV7yPjN4Gv+ml/dd6rL3LkHUVD88yf87zcTGO93/Bq8iDXwCuxaW1Lpnx6z2L
X+tiYlbLLwjb8lDqBhd1JybjmNfejzFyjJPrzvkhDMs94turWI6RSfQoRlMVAMSwnruWxFPUDAVZ
ZDifFKMsTnldjxcrc8QbPbGWvQLZ72LRHzH979W2dRfcAoklHpirI6Lbil2hegwSJM3T6SjL749L
63X/CLN0/2fHJm+zWrgZ6QQN1n+U2iXvDBE2DB8Xszaw6FX4OJdhbCA3qGGpAkOYqBXd/yIbuw+x
GBYFGrCU4JHr9kcdD+XrJmxi1qXEejsgiNMelFTVDnCe8p3U4He589WKgBWh30sj9hU8D0OmBfC3
Q59bF+Ho6xNCBfiOT1Z0NI2+5YEMG7fyCV0ka7cpmzyYlrT9rmdp9V7FaexFtxJzOYoFXux1HBBr
98vE6uKr4TXOp6Lr7AlPkjr7DgYl/5brIYi4ZWZ+p1GvNHGaGkP8LGcF5dZ6DIHM6Mmo5fg7tq3+
mbtl6H3g1PP4vo0pCZ+cDtIyPVz0G3ziH5vqLdjPb00UWbNPXuAkB2xwU8/nVhh7P6owInpLfz/7
2CL+Ffra4k5f7n+uVw8Z2xjZEdgQshRP//f2c4Wq0uC+i3lDDbTwYBKKXF0EPneO6eYokj4tMwW0
4ldXkuqkWLSpeRGoea/zniTKU1s0exKl61Tx9wmh8Yf0D2Vd61UNPkHD2s5BKgfCCZNLnofTicBH
Pc5JOvD9tfAQ57r5Lk76BCtES3yPW8d4hyDbnjDUq2ufVQVRDOcXRDFIerkefxwCewqlTiaYnyQz
lxM+WTyqSgfyQTXmY+Yq7EkeoZ3jsHUXUgOGv8M/8FNXb021qJ6QECNKbVH5v8gqxodUiVzHJ9F0
zqFZmd8hIKZPIaLwe4T1rVMvDa0AOIJuoWlwO2G2Vs0hq8vAHpbpsVXzERRjiH/f6I07TcjNoaAL
kHIyGh3v26FSpSbvk4A4JMldKulKBHsHMYo5E+75/uHY+IzcYyrqjDzfUFpWn5F0IjIWdKCCpfOq
y2JmdVBnjn3S6GYf6iauHlUnLHcG3ZgfWD+dfUPDDnyafju/1mhsQnRRBAiu998NbFMvSTtADE10
4ezhNX8D+1ZXKGoyvCqy1QrmfvWMUZ8llRjZNC35o9+OlvZgt23hcyWgiJ0sKk5FZXpqs8H9NdGV
PdYJSM7MVrtrCm3yopTCeqDY2kvpUeGHjbqnkrURZLjU+qmLE8zQ+l597xFFKm2eeVASywEoFw8d
DvF6saSPGO9VL/hSdV8FqPTznKE9hppLvlzvb4ONp55KIN6qnCl4PutwsXEBU7Xk3IHQM/tRHaxn
DFKQWZ0K2GM47OzEb1vDSUIM0QxFeuKa2w1Q200pADUUQe1qyie36hC2sApkZOsxPwln6eedAdfV
L3lvgnoBtC+NYKRg4O2I3ViXXl70IKFDu34LSi06FX0do+plZek3zLGmc970tXMwSm95Cft0fIDd
Wv195MDFgZQe+T2gmTUJWJ+VvC1MIFyF3SWPBXxXRJjHxu+VItl5jzaXWPIdqWaTwq2pEUWuisbN
piJwcf86OVHiXdDjya9eHTmPvWidb/d30NaZpoUEJAbXGZZ5dT3q8VxPkz1AuI7i7jsjWQKudWp+
ssYR+u79wbYmJ2sRQPKk0OR6u0pH9Ag3NYIvUTSXTMvERWv05lIBwDoMzhz/h8lJ8AvIToluXDPg
cq3MnFDg1FFzUi4iLD+M3jyfEtM2P9+f2dYy/jnSahnBLGmRIBwKevr5R0CHGQUwCnCYHO9VTjeH
QqoMN3Z5NtYKLDr0rdjTSL2Xrq78Kp6qp7zrsTWbk/jTf5iViWAlZVEaRuuIeaHxiGM02LtULfsg
cTjsx8rNZmrDOiH9/cE2IrHf4r80p0hL2Y63Rz2jZqZSLkqDIY6Gw+Qay2Ncu2InFNlaPZDkLB4E
Qml1eTvK1NmJ2QN8RnRcGJ9SEWenubfEuRbdXrb7GlzM5cW7RbZBMs8VvZpROCD4WcZguU2v16NT
qof2THU0Nc9jil4BADS3gNCvQCP3q9Jrh0tVFegfZxmusHhwFYUP+GB4IHj66yqR/GkydJC3ODmb
PKl/hIFj7pH2N/SquyhHkSt2mgAM1x52cyPuY5PCoSQBp5axVq3Cwd5O5wYrPuQD0DlWu9g33aV7
sEY7PsUuNeSkGbsLVlx71+jWZ5akEvCpsPO5tG/nV9g5+DoeXATp0gSGkrpcoVFlh3zOqvPf71vk
uUGfwS/hkVotZWfPGLDJr0zoDzt96dGRHZ09WO/mS0g+L8kksNTVtUY2OIZ47hxc5pLQG05plwqq
uWr8cTFEeiYzp12BNlh/MjJBQWUaOhy/nWqHjbX1QWnWEOyQw/BVV89xO0ZpGep0A0rA+I+T3dDN
sB3luUiqf6ZwVn94SAF+H+k97LwcW5cDUoYy6JD4vrVdiB66tmJ4dR7M6mg/Of2UfJEs853Hd2t6
8l3iuaFG9crbAWcRvczqAsS43Q4vTRS+E/QRkNfsVLRFNHEBsTX73pw1l/t7aGu7SoS4gbGS7Iqt
1rU3sXFyeyTDrMJSnwptKWo/9Jze9EHA6f/cH0xuyHVgDcfrt7E3qeDaRt1uO1eoBYPxYyBrG8lU
X8hqQmLkNjYvZQjXY+fzbQ6JCBP+YNQrMIe+PY5xnUfovHLd0FQyPzSa8m82594vXOBi0t9hbHea
5VvbBbvr/z/eKqtv41AfPQmy+D+cnceO3Ebbto+IAHPYkuzu6R6NRlmyNoT0WmYOxUwe/XeVFv/v
5hBDyIYXhg2ruljpCXfoC20s/Ervl5/eqv+H4gFAaoQM4GmwObfMSJoK8GUTA3xRXStPioAAT6r2
50EMNCBeX/BukhmzmYvq5C3HmQgNX+rvhpVjJO0OdgCctv7ztxF/OsoU7Hypgqrfr5Iama2R9YiG
DkNZf+lrlxpRVcPwLBb7P7zDCE+AbsOR2WUouYL/foBAbBhDQdnLReniY+Pk1nOSNVHozKPz8Pp+
37s6GQuXQVnxkBj7+7FwjFBp/qIWOib6OD4gAkYZblEyO7TTwtZCxbZTzbeqwdb9pO3byk+xEyvC
Eq/AI8TIXiUIiQ9ZoZVVYapb9z8GO5dKsTsE+6zOHCA1LfrwT5k39c9WFc2bOdOis1Z0AmkI7PtO
oBHHq25Ug+ZPNLsP7ruda8cjgQWGRFVeBub3v2Xp2sZVNOJj3U7ir0O7aIE11e2tKOLl9PoiHA21
2cU1Ztvj6gHFS/DRDephECF6aOVbxSiPksad2giEFAdhE9JsoF2b5e4MLKk7GYsnuQYqzoH4MidZ
evXmPr8IIJEPS3KEznl54YCNg1sgGw50ibZBwKynos+qlmr/HGH+F8XWJ1JG9UhsWi7I/dXNMKCG
SaE4MzyG9wuWm7SglgTAn6302d99JoYocHrVurjRTH0ZidWrZdHQSF28L//4DmdshLlk/ZwwZFty
MpLYsVaPEuY4usspjVPjqZuUKoyUyn6Tdt2RKsbLN0NiDmm6QYXBlWzLm9JzURu8uVRXkkbzu0aL
nvQpyd/qxmiDzsN86fUdureEoADpEHDLotC82aGVPXt9JyBdd9HofBwULX/bq5o4GOXlOQCJjSCh
7DjLBH9zx6YmJQQbhY/bRMbxP4Sgo3M+JPOToeYH+oe7I1HWhjREskP+cb9XzChJykWvWC+rV9/F
+pJDZ1yWcy6SI5zN3qdDnun/DbWZFLARmPIGCNEaJ65rN8/am3RujoDRexsCKpZsHkoLwS1kORuI
eYn50c9emj6oJsXJfMxK4sfUHrpLx//z/vUd8fIiodxjA69FbJ3gc4uYtDtDiybYt7dWE7NvJw4Q
GwQ5HqI+bxPf6SXaoem8o/trp53GuFJ7Bn4k3dKtBfdM5jaQp5S3KVt6cCEOkZPf40WvBeOcVJ8a
kWvcniooFCMabvk8KG/gRGBEhv/oV4j69g9Ue/OWtmeZleh1RePB3nrJ24DdDYmMpI4IUoY/95vL
1XML30iT5gw4kA/ok+XnqR2jTwjVjW+wKV8fgHdhnF5UtS9KV/URATeCeOzcp6J2koND9VtTY3sv
8jtQPKcO+rIwaakgodJ+RMAAZYjKH+wyQjwwN8zbVE5u6w+JVaUh3prlclamuqlDd0ZU1k81o3AD
IE1m6btRa7sB4gCYnU8Yk0XP06olbVDr9rz4TrmCu0oTl6L+3Le6ejAFebtsZ8A1BxQZz2mp2H7/
QRPhJnXq2eXNo0pwMqkbnQf0qgJncNsnPUIril7NjzFBgwam4JE68s7RsqgD0A6SyGtA0fejY/vs
LVmiQ3sfW+V5Usf+rFmFdWnrhdab6x4JiP6mhG2ma5GYUzenkUBPYbN/OFdKFcfYIFUYJF5LaoKn
KDbfIDt7mimQXAC6ro8w/8V5WNbpsepcDd+rERJvoAo9ezc0avsxidwjWsSLZaDIDCqcVrZkkb1g
eNWVXfy2M7riZvxNtGb5DmEFW7ZerYe2actnY22BhKlrIcFZ1vUPLxyqB9S+wA2AnJZUgvtlaOrR
xoZmtq+eAuWwBkT2TP9ofOIzzudSx+yWAuoR5/53cnm3FlSZqZHAbJGC+gA07kedXW91MzXzrp6J
rOUbbnm4kN2Um/mjac3eFyTN3ZuxFkPq260r3o18fNsvyyFLwhwxx2f2lao8RN5C93CN8vhjxW5+
q9po765mtz7ylOtHcfSLHcuPRk/+N3kMDONWu4Bi9TwXteJeR5F8zXAMvJhOnJ87Lqug70xxEL7u
DEf5E5A3aQRN/a3cOy6PXZQAyr+iBjp/iJyuC+gS40G/xMpPV7Sf/nQjwMWjai0V6yiWb3vfrhOr
o4nf8LU2KoOmVh4Nb4xR/6YUkfmuRBn1AVho/6dFCOQugFjJcAtIO2Lbm31QNmKU9iNXgF3L1TWF
G5gLqovThOjj6/OTG3mz5UiAuHIQzoSgvxWUHId6jqNuZsvZ6BuGLpqi8YMJXuXv18d5uWwmETkQ
Y55wqTe4iYFGi9NEvcq5iqlwwwwQwdUZgFJFa5qe+0ZoB9vk5fUh9Rqk4gBVAWBVm3u01ydXlHrn
Xq0hbt97ed0/CEAVD7HV1Ddt9kZfcer6rTujp78Y5VEJ/UXAghMZuQfXAf0OUl0ZEv4rqRZm4alr
rznX0lCjZ4Q8ir9oXQ6MalXWdwQfeaU9R8Th61/5RaQph6Wejm4KZUGK+PfDDm2PMwF0nmviKOsF
pzJA1EBMzuQS2cHG2VlQxAAoGaiSrA2m4H6ouIzRmjVGhWOvfgatrV+nVHXOBFFVODZz8eX1me0M
R8mAMy/ViEFSbT4oGrVlTd+MI2G3U+nDLez+mtw8fTvXJWYP0/LH2C2WzaTIA0oJrBJx5/38lg62
JiUB7+pOlftREY3qZyj9fgODTodHa/95fX47GwbRD9TCSZXBLGyf4QGjaZJWzbtGMr2aoDa/XfJB
ezYUR/itpw3XVTWG8+uDvkhi5Ry53tgoUg9gm0jCeAKisrbetS9NL77EuOg1vldK6McK0ii/1iic
fLeKSvtRl21/ZD398u5heFmCQc2MVNqW//1fhwSN2mGyba7ylkmfF9fIHyImeVBL2xtFSmJKeDGo
H3Ozc9zMMIaod72raIX5VaCteqvT+KgAuXPyZF+JGxScFJ2c7SitacZU4RHSW7zuJLwGfGNkqD7J
+dGDuzOhu6HkUfnXZyvjbo49BVq0k1ZU/ZVOPw1NfhTJ745isvfJu1idbQkyrtn2ZozSsNOvItSG
Rb8agxuFr+/A3VEk9wSeMuJN23L0nDTepGgIsyKqvF61OQc4H69HjpV7iwOEVwVjKyOUbQ9KizWt
FC0yokZWfVn7qLiUrZYGwrGng+SBJ4avf/+gErnr3BrIBdAWfqluJiZ9TvHA7ibXeXZqEX8bDcV+
1lY1yfzByNGuSqvUnP2pLpHvAxuiF1+q0ULBIBoH+1YvSQKG2pzSByRjcPUwqU4+J0qR/ZPrMYQQ
jjTQaklazJ9SG126MMkG9X9qndiDD29D/+D0DoDWivpeArBrNJ8StywWvzSpo/o5IS2u3AoeMg4I
5zTw+nTUz4XWC/0TF29JhwWVp/GExr1DoFmUahbWAgfKACdf2qSLU9vv7DWvVH9pFKc4KZPJy+YN
mvu36eZqA5Uh5r3J29l85y4DIu1dvHqrn0xiXd4S5FqPVteiRTrOrvqjnr3snyQxnPfwyeOIjA8b
JN/GXecXjKvqQ1EgZnipuP2fUcSK6nCyHTCY6qDkRjDiLPQ1U6r6ezcOpRdMllW6YTE20eSvi5N8
yl1oNmEP0/NkRO40PETDbD/Z1VSN7+3VNT42ljeTmXeR8S3rYWVQdzYkeCfJldM0GHPs28h8Kudc
S8Wbcp66NJhyJf+eooeWPlSoys2+02mtd8btPKkC11MEQFIcbi0YMTNqdoNuiWcM9DQRRnOvNyAo
S2Fe1y4u/16TLvta40AgsPhMIL0o6ToI3+p61/btPBmVEAajMwRZzV++q1jNM0bWSh6KCHp6aBO7
qayUrVCX6HmF3y4tYKhwchbj0SmduX1SwEF177vYUH9V9aoZQS6QSvZHIVbxTo/y/JLZNTYuMeAv
xQf00v6vYbHHYFrzKAtEV8EiMd25fr868+T4VuaJ9kHRdfEP6g9Fcm0ZkvXQodf4Vupm3js7a3T1
eRxtijVkJ90bLlxkK4DENWBYncL5gQtPkkObGsvsQwSPuT7QB9k9hZQqAeRBd3/hcWKnQlOhm6W3
pY+nR83oopNlV+1Blrh3r/BW49iiY8LB1X9/Ey9c+DN2OIjpDFMawvdZafoOWdhG05E3095QHqKM
GIhCfUAy534oPCCRaU0LhN9XBdsp0g/QEml+IRXqDlQCdoYCEETRHu03WbXf9CJUvasnKxPKNcp6
I8hEW54bYcdvjH70jiA0O2EdTARZXoMMDSN6E0X2lo35HthmvETM4WQvan6yaqv4oZRx8WbSzKk9
CFt3NgbvGdBftOWp3G+jgQKitV6PVXRdnW4OS5w9QsExO6rK7Q4D3Bx0npTw3ZbMe0DDBe66BB2E
U2EhBi/AErkNXORFfHvSzf9ZY5s/2EtphKUd14+jWH5ioFOE8WpXD1OjD0Hf1uPD68/tTpTJm0Q/
ljSBguo2qJXKckaC8vi1sxtcCmIvAbAuVDSV3Pq7udjWhaDsCJaxs59IEGji/5abp7F+v3UjLqS1
AF98HaikhlGqifO4xnS6B8U5OPYvtxM7SbYW6QDx5bdEsmV12xq7GP2qxXEx+Ek8R+mXVoV4PlVJ
l/6op+hIU+Pl7Gg9wjOkFo4mNBpl97OLK7imczdq13Se3LBFZPQU6cC4s0qM4eur93JTEYlBJCEm
kzim7ewiF8SniSnIlZTF+muMo/4L8fLRKC++IRPBWAIADZ5pEuRxPyEb9dmhkvoxyL4D443VbDy5
Fll6KirT97jfD47kiy9I6kEzmE6hzFjBP94POKkJ/rY9PLk4g43ZK6rxiOjbGsTwdQ5ygZ25yboR
7Xt2CMu1udqcMVLgS2CvU8aifBB5lZ/aou8volabAA7rYUVP3l930aCcm6ytQrGW1CP9fm4U4i27
T6f8ZvZpsYQCkSUlzHEdeF8q2dr+0vVG/HKVefi0LBl8aKuanYfBkY6Qf7h3+CGYujJpMi5MNDer
GplJOSYmtoVK4XbY2GjR+y4ahg//ZRRZDeBWJwmS3/9fqYlntKti5y7B76A3oYKi51u7zMa/Xx9l
b8OAZaMuxlcF17d5dsdBWENTIX5iWjXm0mL5u3CWKqxS48jsEUu0Fwsot6ZEy8hNCs3yfkYNavOL
K+gSZuboihOW9vZZV+PIDvoEkRl/mRvnn7zqNSLEos9cXzVLxz0bddRkAUZAzmedBm0cUkFOo3Ce
cOnyyRpm4rTaqf3c0DsRJoOTS6vsWn9OkQOZMX6vSRNQLzfzs9JN1juvxRH9kncoXIQOBOA3lrfE
+sWj3+Nd1RgTojcGAYIZlMAaCMa8Wf/b7lurO2NNM31zam1eHhpUvJxTRCn5rwqHshQWfNGt594o
ivOqTSO93ba2nKvUIGjOmpctbmiPNA8elaEjzI2dqTVDyyxSL1CVaUBUp+vV6JTUM3hzjfTiewkF
vcZ+phSZT1fNsMLUVXrdb02v/dh10OcJU11wHeiPOlpQRwPVKRwrDLT3nJFenjL3deQrnr3ovlnE
ufbXXNZ2DZOiK7iM8Cz5aaVtGgVEkPn/Ypqd5rlKPe8bVDaIUF5cFY+d5kXtpSVKroPCtLvkPKAN
8jMvtag4Q2/vP2h5M2S4yKT17FcwSAu/NgbjzbSu0/poNF4SP3m54o5BBFjjmzWlNolQ4qCMX3r5
+pioy1SELuJTfTCqraH45hDVf/eYZeM5WqNiGmpplCuw/o3mjesV+Rggh7WYfjbHxq+1KMvved8b
j7gW1dNJL+K58x0ni8VDlnfqA77Aau8PXgkYZqqUv3UbdVZXa63vy+QpD/moFz+HthPf2qrrPQg0
H1D6qocoNR+KyPA+DmszpKdp1hZEaok94MFzDCs/WbPxF4sunjJjWLV3arHa9snVx6F4j0UfPssj
VOU2FLqyfBrTGcpaWYzjRcmW1DiZUdmjIdOk3jOybIpAzWBKnaC31/5UunqWXKvBiOoAbF3zvSig
2Ptm2lr9ufNWNX9w7Mj8Vc+NJ0LKQgqI2qQz87AYVgihc25FZ6HGTRXoYPDSsOqGmC2gKnO7+JM2
dx8iRCHGcDVqQ7xRYzJPv686ywknNTJyH09UJAzmVekf7LFYvQe6XWjLznhUPwslMTkN9vRhrSPv
qatN9eOS0It/aOK+SP1ytIvPdHWLhdU04/YketeNL51jdN/hRsEObOAejz9ifZ20sPSERuqaL5a4
JCnskjLt2txfe1EnQaK5zRS6zVg+zKnWtCEhj/6h1xJrfespc/dXW9veTwerFOVxXke1f0ySmPxU
idP6cUrsxD3FfTaBe5qNQvNh1PTPbW4UEI8RJVAui4ICHnzdyPuMM+Q8fUT2kk+pZ+xwzich1XNN
wN5/1GZy2ferXnVxMBTI+d9YFR1extp/jVAWtC5mtTafmroV60GY8vJ65vqXFA0a9UBjtrGvmU1r
h0xfjkIz7K6xImOGZKD4WF8fdS/l7Xv/vDIUtW6kRLGHoIp9fzv3dN5VVGABItQotMUDpAwPKhA2
Rrr7ta5t+zPvxHht0hhWlKLER2nm3lQtaTFBTZ1waNsdQvDDMzrL5nmPM+3WrLZ5oQ6hXGrM8w4e
8BehO5pKNGr5Gx4rQnGbhwh1i4UEnaliajmf3VIr3toVImrTROfLTyKKH3W3HnWiXiLnGZayNFEZ
FDBmunnRx9Gx6rqJcJntHTFfyiq1Pd8QqtecnCaqIt+gOuy8b/E+++X2jZaHvUeNC9fCCHJskbsQ
y/vEdvxYU6wjRuHe8qOSiXSXRNCzBTbLj0g4KsuoZWOQbJ3gv9L1nIR9MXjjLj0F2c9I3a5BPiUX
LTlyaZF/+HbvUeijOy2BWM7W79cxJuz3GhDYQrHqz1g4K36cKb0flUae+5hlqAd5+d4OYKo0XSA+
SX3i+9liIahGSg94cras6MuYxEqAQUbk5/1UPg1Ntso4ojkoaO7t8H8NupUjgjXpOGqWFrcVheKL
hSzw4yQkxU8cCiK/SG/kVqNDCK2RVqS5Fa4EUScGF8rVbZx1AgyqE89qlLd/Cpz/PQqSDhQ2APJu
HTaNZIDAFjEhqpb6Bywuy3M3WlWAuomp+fVc2pcsmb4pWuedXg9b9+YHO0HKICILTrXjfv2ahNgY
p8D8hmF5/jZD1f67k1r/aRRaOiwL2uMvzHbLMVcihyD8NlKth2DVDoTJXvGnhQS+4m9/AIqN1KO2
dhpuCYAFKjoQPZEGczQXeAIM5qlIW9R81s4+jfUfE23lkFy2fEEYM3DJ7j+fU4MoAnUIH6+cpnOf
YtXWdG0SAqZpr87qpOFoZsvB9t9bM2pgfEuuGRBWm/pU1dS/PVFQD5i76Mug5+Z7ir9HepV7hwyA
AZ0w3itIOtvmuGaka4sI9q2YRRkAodICRHvEh8Gsx8vrm1C+iNtbi+ye91IFP8F491+RygGAVlw8
bqQOyHFMQ4PhXpvDb0CWKfJ7TBVBQtfFOTfS+NvrY+9dYFjaIofBvqRiulnBOqXX1w0ArnFwdYKu
6R2a8OZ8KpyexH9OcyUg2Fe/vz7qzseF6fD7jpY6PKr8Vf/KScsyQaFr4p5WmtR9UyjoLQhHyb6j
w3/U9d8biqwUqizVUyjum3AkUdye/J2Pu65mHowLRi+aUVbhgCPaQSVjZ2OyIyXRSYYehFn3szLc
qDPnAo81vdKeU2qJjy1STQdlzN35EN2gNm8bsnBwPwh2n+whS2eQ3P0Hg47kE1lYd4G6Wf35fUIx
FswgoDtQd1vkU6NYaVzoSn7zoqF9SnDIDagjkH7m0a9cx/vMUdzo+ucbA1wPYCJ83lWUtu5nF+W4
HeXQ0G5Rr2dPy1xY76NynWa/z+cpPShy7awX15esPNMipuMtP/W/diFqB4YXT4iH63auBpORpGdD
a49ofjsLptOSJFLjIoE5stnri52vNZ3a7FYXyve8q8pwVkr9iqz3dFDp2Qm9dBqdsnOLkzyAtfv5
gBWs6a8s8a1r7OFXTOFk5fFsNZADOvBgX3ah4k8eaUAXogO3ziEZoX3E1tr7qlTyAYVI41+YJfe/
QhsNAUO7irGytxcU+pL4bCr1EYVxZxTMuCR2ic1OZ3ezdv1az5RM6b1kCCE8etOcWIGTNe5RrLU7
DnQwWWaSXaXNNwX0Mfc2WnqQslMNK+Mifi7gqx48aXJbb14AMJUUtei5EExumQuam9v6VCrKVR/K
KqAN7OFOr61UFYT+1m0yPUhwCXgXA047CL12didvC6kh2ErIqNvQS7cSdUwR676lcYQ0nqVEJ3TT
3HCI1+QgVt75lBJQwLXFkiF3sqm7xsY46SRKuBWjj/CunRzthwU2+WCUnQcNBBSwBcS0UUn+bXPx
r0O9piIdlCGKb7WLGepJE7H+y8ptD1GhuWjdMyXvZr7WMUXzP7+ZAflLdBvFbG7mzfVfVGNbuzpw
k36inuIleRumy9qEc6Ukf35NwsO0LdgSXNEoAd2fsUnr0gKoHMYATYphL6XpChhknJ4x59L/w7RY
LKwPpDEcJNv7sfIxx7QjcmLUE+MBe6AisR8WqK40rdNqOuJC7u1HagfArRANkZfm/WhTa3mtknbp
LRck0g4yUOEkIit0U+Wo8ba3HylUAArBl09afd0P5epa7xb6SlOliuInClDLRTGmf15/0F7S66T2
MgVx+HVyobYHrPZaa7JJ0RFNTZpTZuTte4SpyqBqJ+M0Z70IyQ2w0M0U+xSlk4US6PLHWBt+g9Rf
QHKLd87YFueT1BkyNaI4P6mluBaG0C7GhDuAiLvlYLfsfVQSAnmbETFwVdx/VKgBnppViLfmRdI/
uHO2XObcTQ8YrLtfFX0+iXJELYzNeT8M6QgdaVgLN7XR9DCpdedcr+XqOzDag0EdinBCtyyo0brx
22Uo34vI/GOykvyqBmU6KTBvYkpw/xvSZRmLWG1SaLtY1qR00sB01pMPrqY4+Kp7p4LolUYjDhIA
vzavUIIBeTN0bXwDG4v/3LA4SI3N7felO2w17g4l831AurJNtpmVcIzEtKCy3+DPZycd8bXQmFOo
1qlxhIx9yfZEn4NHR9r5UT0xtgFzhfyD4RVaecMrbw2rfE78uVSrQBjVFDrVbFA4tVTfoS3xNkoH
CKD0SC/2igrL66dUbpfN+0uXE+AjlynX3FZ227XiWOkNhHQSw038Llrqm95myoVH2P1YWvESvj7e
zkdmPEoB4N7I+7Z1KlUZslhXGW9o1hL7QFfv3xhU5t6BF4sO9o5csO3c6DDS+5PIdVqs99t0NJsJ
0oQkXwJqyEKLUDBECsGrUEjIS/6FmWcX5Hadj6/PcSemAfMM7wibDhLpbelItWqjQcoWXnHTZ6ck
SqIwM9Ti2RjRC6i0rKOxMajPVVFOfx7TyMY/lwDG8jRWN2/IXJYK/AgLHYZ+mkMrTpIQ28/iNJeH
1td7FxE1CKD6UskSWMnm63b2gpxYkWDAWSem8J3Unk+Nrs3nrLJt5AMMHZKOXTs3XQH0FdazGOxH
4RnD19e/9s69S3EfI2xSQ1no3xzbOl+NpbEp1CWl7j2hTWE+9U2Wnv7DKNLHSgesw30k9/W/giss
YkdnprVz6+fGDj1tLUJHhWX7+ig7p4Mg+P+Psrncq7gQPFcgAnQqPJ80dZjOerxI0ZdD+dqdg08V
Qs5HMid5UO4npBvL2KpUNG9mXlYnZLIcqjxJFEhuvp8y8kHKuXMo7sbbLBPI2qTpZL04n6byB9zd
+LMObejSEIhczaxKM7/XrIp2nz1Un1//rHvXLcxdCB8UvoFebwWLapF1S6cgMAUANE7oBcfFNetz
9yvtBPwmpwFpK78DJxWqSxTzS7zCeGPF9foEMaY8wrTsrTLtIbxTKD+BNd7spcxcyRUwf7zxPmMP
4dAce0JAtW1805iGT6/PfW+dgTuRKdKtweBv84DSe5oNj+40Oj7N94oy2jnJELOG/ZiGhTb/MbwK
3QYUS7hzKfYyuc0NRIotAKguyEynXnNLTLMLMsdUwiS2rQN41d6OAoQIN1uj78253uzgRERTYuDX
bLQ0yUGMRsn7SakRUk8GUAuTEwNhaVM7mkPgWfnBntr5rsSUFGqoX8JY2qK4aSsvs4W04E1NVxu0
hfilLsjeWHozvM+crDg4Pjt7BslYwliest930P1ktclwlwIE8m1sx/4dKk3mPyKexF/NqAxHqMTd
segjcaEiuoXgxv1YrrXmyWAjqtM71vymimzrCjTLug4Wotqv7869oUyHrQKJhnr6tqZXRbLLqHHh
Jf2YvF2VaT3bcTl+yhShX14fauedIBBlr3DgqOtt5W3yarLVOkJpopit7N0MNviBvv1/WCdiR0fi
rJBjekEI1CLqysJVJeZIJH8tXS+CHtzF0zh0xsGEXvpWgjhCsAxxCQCNnLXN0VaQk8sipBduk7s6
CvjlxmlP9cRVcp5BSqSB0ZbZEMA5Ay6DbbD9M6pMxH6z1lC/9yvW3+QP9QLI1dLyT105878k/WTj
x6OMHZq+Rcw/99ZiQeucCFadsnSzk8HT74Wq02VO4CWekoYYXLHh47o0fuGYPmVn1Yo65D97FwDG
66u4s2Ekdo3M9TcIajtnQDkDCHkIDUiqihPMruXkIT75nHTTu9dH2rleAPpQaJOKLJS1NzeZ4uZR
1yIhjyCLjsoxafTFne38gnFDjSVoWQbGEM++2uE8+PrIO1cLHUcOn0berPFg3Z+/wenbqNRrjOzG
rDxlfA9f5Pl0yfq498tKPdKn3TkZlG44EyYvEhC2bXkqiRZ8wgCOD7YZn+o6Wr8Brvc+vj6rvZUD
mMpVjS8S9+ZmVrhwJiswtPQWrfD0slGfPigT2naI8B4F4HtDkc2QY0AmA6CwiTUUinnkNSpZf2vX
oUjj9gxXpPBzWPwHa7W3S2SIr1P05bhvU2F8TadF1SMsW8xMmS52b4CDGobuqzDV/pSLBb5JOWfl
ezinTfwfDgP1NoJwKtxSG/F+o4hJc9Y4cxk8AeSFeuX8VxnNb4fIER/+fPGAatOYkKAPhMvvR6KA
D5TYshAZUOIMxcLYDJAfNYNFq48i7b3dz8v6ezQKDFth5n763XZfUhSBljKwIc7+KKJCDSwvXt44
glLH61P7/Zxt0kTpPgg0HnK1BDTfzw0POxucHrpAzpRY34yl0r8KEJDvVRCKX62mTD7NhcC2J3Xa
ZESaPdL/qYHLfsREsFIDdXCUJSDowR/VGUV1nT2aHr7b4dQ4YT7bn4fMGX+MVuc2oFHEDOdptkQZ
tnptPZprZf6xVgHPAuU2ia2lRIOl5v184KqPJro/2a0a3JF2u1L+3ehN+rN2snYMzNV0qdS0+hyu
hACfjcnt1oOXae9Cwb+UbjyigLKFdv8LOsudnVY40PxXq/5q2HSQ6zyeD5qO8k/Zrhv4Bdnv/203
spknZKF+xMhLOuAuFaCztLvMafnZ82bxAPCzDTwv1R9e3yx7NwuccYiIEOKpfG0usdXRzC4y6dKN
jvIT6pH21ORZ8qAX/XBQvNg7BlxeyC/IxviLb7iiiUL/mHBFWVXlu6uY2g+jK/IY6bW1fjN11ZEc
2t5NRiec9WLzQFXaTC3xMEqxLWkQn7TNM0diCbwUF6pGcU1fbab+i9Epy6ko2Luvf9SXCyllJmSG
QumNy0x+9H/l1p0Bxaeuua57bypOGH5PAGDd+eRi6xvMA06qorSSP949DIpMLqVF0hVvq7dG7wyX
sZHn3RO2QEQtN4NijXXsjwrr2VK7OPTUGDuK16e6g2BjWAQVUJplbOL5+7m6i2W06YSRi1k3+TdQ
PoXlT+m6wkfEZOAEORnmc9bmyBD0njJx6Vjel6jr6rcCqyfd7whi9aAbi+To3n2p3UNYhR0qzTio
T1QnN6c2FujkkRaS0ViZ8wV8XRX7FqLqUWhpY/VLqQt1xgoizz6txEA/HADuOGPS9U+DXi+J9Ojw
lcXBE/fyKuFHwY2AzEJiySt7/720eq6VYiCeVsuhfzBGRHLtFmbi68vy8rBR1UC9FKUCKdi4JQU5
VQbgqibi8qLSulnG2nyrhjJ+N+UGHfjB9MojQ5+Xp40RgX0xGGkddJ37eQ1ambqDwiWdJ6nyWBYU
ez21mE/klOqlVI3lPMS1+Wgi/3MQsby8wuTIkuLGFuSgb65NCARwIAe68mA1AXePYKRawUOmaGgy
vf5Z9yapU3GDJ0QtEjWZ+0kKo8tKOJWEfHFSXhPg/GlQRZ5ihm6hVDjFLZH7RURd85itqLgebJ29
RaUGwZqyb6T31f3ocRbbmdlgJSiMpQuWIs3fO7GT+Gs9ZRdTz5PL67P9reJx/yBBuUfqgljCQTJn
azYPFnVJRS0dwkcje0r1fqqhBDdVD2y+RREeukTZsrjg5IO1dhuM5Ogu/nByr3NPitbqxQ86c8u3
Yk68RzcRffN1NVy4tMmUTm9HY+3dr2M6Kf2pmSiiPdh5Gn2LHSB2AYJ/cPfI9yzlobXzObpgf53m
sqCveWFi4pF3noXXGadyhOGExGtUdT6li8Hw134UT5M9Zj1+XZGNPJiuRY9lPoIgr93V/koL2Y19
NRGVZEHU5lPUDIkawIoaGyQF+vpD4aSoZk6zYtQnrxZlempXYO++U7TU0GKeSNwuzGKUOFgDQbKR
6pjC7NMaLgW4OWzPhsWYA2uxx58WnCs9nKzZoS3ZjgUnPnUXJ6i6FTdj3epbyIKdQqNkxX8esP08
5rbfrNaoh0UX2e5ZH9JE84tGLefbCNy+uSlZOQ/nAaF88UBIZ3wuq0YdnkpQ/E0o5lF9p9KWT/0h
ssckXPtJMz68vjv2jp30OKHZQ0Lyor07oPnAI0aPfMliI6TMg3UhkeJFTH1/8J7uDsVLAUMTRAW6
Ufcbv6c1IVK7oEfureV5VLim0WGJHrta/fT6pPaOGCVkaRtI55r+0f1IFqT2tUxHmpFITBj+0NrZ
B/IR+9LPbv/TEuoRpk3+gdsjhimBdO2WVY9tHtI76zjVQsCkLp3K8pUoFtg+Kpypg6trb2bEBdBE
8YDmKG9mptqDTVsBc/dVzdpgoocaDprofWRTR+L8ZT64rPbWDBSk/IiU//Eduv+Sc2Si4+3isGOo
a3PBakmEdT52HwYakqfXF213KDolpHNIidG9uR8q5sUZ1SrJbrY6jI8xivM3rTG607LYZvgfhpJ1
MBRd+I5bXFa1AHQvspmvWFXmSely0xdx0p4SEy7nnw8lSeJkjDJO2La+etuejaRBaXkpZ/T6lGnO
HpAXiyJSMbTzXx9s52GTnF7ZUSBgoi19/wlTUwONqErjQcPNA2P13MGHVDL4Sg/CH7KREfTITL8l
5T9CNMg/enMCAKzS8YLiIWVsN29qU9Rog6oEDuVspj9pq4hTbv4fZ+exGzfSruErIsActiQ7UJKT
5PR7Q8gzY8ZiLMarPw+9clONbvisBhjPuLqKFb7wBq11/c6asXin2h/Tv7BBH8Ps8+wviTJ4d0PF
K8cQxO62Xzn29LF383fUjnuZ9+UB4LVDCadqlfeKN6Et26Rt+YRIiyueE1awQ3wexGOwUHLk8UDN
4oMureJDa7iJfujlUP8QikzvdAau7HCAh8TXlAkBsO2vpVkT+mhnNdvORccF9zMMf9KuONgyvsdk
vdJaQtiBGIeG71YwV3eBnNdOICAdooxUz3VfLt58bofV9fMmdcLCaouz7dTN0UzW5FCsa06Zdoj5
YTgs3t6T174JkfsmnURbgoN9uSe10VIz4ZK/5WU5nJ3Yyj55woyPt0e50vblCbO9rQi0eTDt17aj
cdeD4Mf7w5XjcVDQz3Q96F5YcliP/ehWkTGNo0/ttDsWcv1qUpS+E2hd+7zEWZvoMEgYwsvLmaJ1
V9cOohAP8zIn4ear5rdWsQaYvd8rDl15BsC1sYl+X2Kwei6Hmhtcz/SGRS2aFmQiwIVg4Yu/z4k2
/rUTZ/x8e3mvjce+/Z0UEClYu9MttHqVSptROVGyJEWMwYHVG5OI/jtWav8sRre5s22uflByfmvz
haSssUfUiT6LMwG+/sGMW2P01bp3LWiMevcvkWLzAepE/qXOBuvsdMr8ZV0TIyoX557S6LaQu2uN
exvYBP6cvLd7AbdZt5nr2vBNrV6BNJmW4yP9ruGjPWTDiey8+0oJYr73QF0Zlpq0YRGub+jhff8p
kZJyHeXVSKtm7Arr1U0xfkTx9NhRK6kCKMoIC/WNi7Dj7S99ZWTwP9TBSRWoG++DtMZJenuUhReZ
lnSOelNVkTc580kx4V7mCABhPVP9tYwWzwbAkE1IBcAPBoqX29lAtsVJKwbNcHg4Al4pD/ZI0eP2
1K6cT3SlNywGIjRvIWqwpFw6hyg+5yBOQ6XNk7AzjWMPN/bO5r1y53ETOXjjYqdj0ou9nE+yrikI
wxrPchAS/mx0+keZ5PqdUa7MB3gyVzv7kyKBvR3aP+pTCL3GTqzK5CEmVTvWMMC/TIVj+amz3tP5
u/KcAMskO6CrR4ERDsLlWMTTJeAw8NB2hStr5cXrEpiWrX+z+bfCpyurfMg1ryUHbNb4RZg5wqZu
6sRPyUCWeSfOuXI58HOIM0CU401Ai+jy57jtmI4DV/4DrPcYj6c6C7oOFIFPxSpGOqLXjn3aLIGe
6Usosln39di0//vb/cSP4GKg5ko4Djbi8kcsbW01OPMq0aA2a5jwe5Btcu2gRV7rzta9OmHElmkv
Yn5EJr/bUU0tzHRMLCUqwHhyFSRtbvhZbWDWWgJkOEPU1uWpTlUl9514tNIjILnuoe1cJCZuT/vq
XgDiycXEM4ti3C60YDivkJaV0MbqU2DOdWO/5EivvRdJM/6TK0Z2pgFkPi9lt0RDjRT1Ac9O0/Cr
NUUx6/aveRt3AlT848fswotGU3kBVygWeqVWzynPCWxfbXGe2ryZgnLRXAST4Nd6bvKxQaXrzhm8
+mFIn4FLbpKGXJqXm6DtG2MYEaN7yEkBQ+p4BVrvIIl/YqwgemLuxnu/jHV8RF5v05xTvAfWQqkO
t5fh7Y2DsSP4UMryJE/Amy9/Rm6yGRN7SB4Ky5FnYdmLEqxl1g93xnkbCDAOmKUNyUeDw93upD/u
nFo6XqpMGuwLc4bK6+QgFa16OK6WnfpIlCmfbs9r+/su31/GA7ZAjZeuBuD6y/FSiPOr6c3ccaJR
wn5u5lO3joO/FIZ3h6dwbSi6snT2fmPr90995Y5J5U7cKbmlZH5Cay1M3BXNvAq5gzsX2NWxWEc+
GFhFRNEup+XkViWqqkgeZJ72vlXC6bJ6dQbmZd1rel0dinY9xb8NNbAPJaqCnHRObSRoSzX9hDyH
+UXY0/ge6zbv++2PdW0TWpscKjMiDdurYfaxgvm8nScPrTlOB7OJlaNTlOJ4e5TfBdL9nkDbAygT
NCMXIMTl4hkisep4WuLIy4Y5OzoZLe13S7rgbyAtbfiWdUWpBcJZ6QGPTStfM5gu+QkpqKoI0tqr
rYAHYsmA03n5Z7HMfX5MRpt2UisX9d+54wH1m3iue+RWuqzAk0WW5qnjSV/DcV0oGvapnfzKzBxs
HG8RDjGpkc15UHelM4ayV2C4r46VpQF2Ie6vCoUjPeQqnT/iGDbHPhWocv7QxjXbWUWiUgaTp1d6
oOWd45wTV23NYExTuwpytMiOMFxFizTfYHfhKOfZO1BTKEb8EoD1vFP11f2Sa8UsnnDXlWhHI1J5
WMwc98Me/6pz6VQCqIbTpPl5LWzjh10i2O/H1ZDEh2IexXpyyknpD5qsEdFs1KZ0n4ixl3OSIJ/p
b2oa7w2lBiW8TMrwtXNLEUep0XX/qqrw0oOiNsU7vZUtujWTQIoEMrwcDhJUNUo64MQR50VLqvZ7
+lcvdHBge6ZJpnd+r+PA5leVtiDH03fU5TLFrF+pv2f5nYfiyjlAnYiHGtwMovHWVjv54+aKM5qy
OooiUW5O5SP7CpPdMgF9sVLoTe+c77eFGCJn8DnIBuPqRyN4N1jX1UZSdXTx7CQ7UNOffSS811Cs
oC9QmQkrUaKF6KT3Bn4bvgNiYRNRBAH/xz8vBx70ejA6x00fTLUovubYI3ybtClHGl13ZTSLgrdY
Nol9Z75XXmGSBi40QHEb/2+3uK6RxkNbmFSR07r/AA7cOyME/2EysUXIPfMf+ovKqZtHauD10N65
uK80LyEIMO3fAAMi/O1e+uPTenjdmUIO2QN0yspDsWhsTngmUfcaJJy9vjPH+gF1S733of+KH0B+
ho+D4ZHFoaBaYBjfGacsHabz7ZvqypYDgMOGowjzW6/h8nc5IhFr1qkAmGoMJHk6SdzyYQ5nGlN3
dve1706pyttyVWQT9mFIhqCVvuZdCu8/s6FgrkNQeuI/1UhqPx8870Dz9l5//Nr06J1uHTTE1BHD
vJxemi+inFyIfcia6EcuEC2KkXl6yhXtngb3taFA7qJQvaXFJImXQxUSJBgBFttao+Vp0XYJx04b
caqultPtj7adkN3rAuuTswsRhAR4n1rEk+cCETF5xPIlNvy69JKnaahHSf87l6cMKpV65/RcGXIL
bchrNyVBtvHl7BKcVDBzcxMcwJr0gOy/9ZnWT3L0UmSmCmtW7hyYK5uFc0o6BxcE0T1jW+0/zkud
GxOlA1SrM0/niR7ml6or6x9ApO1g5Zr0rWlZ/h8308Z12RKYDZa8L9CVILMde/bIILN2CLpRtz8o
SzUF09yXAVLIMpib5q+NFTcRSAzA+aCbN9deDmNNp67uW2haSzPFiCVS48R3zE3jeyI71z7h5kRh
otBI+XrfY9WSvrbR+FIiA69on4ZJGhh57YabMtepzkrlcHuXXgm1IJpudJoNzA5w4/ITxkUsckfO
StQVXfPDcashcAvr3ka5cuwI8ynqb/gL0tzdxlSycc2dwlWisq/007QMVVCvlRv0dWf9/bHbJgMu
i00J7mX3cOXge216pSTTqZf5aWppp8WoZGilpX4AtPXX9nDsjD/H2y3gMi/eUHpMzdST+t2kwDMR
hvc9z1v3gM/n38t3Qg8mVuVxZBlRibr8XtJI+8WJZy9azHXykYGpH9BdNYNhVOQdgPC1jwZ8A4br
hqWgeno51NLAqNA604v6pdiWrm7OZjMzqwH29e1d+JtetLssKQYRalCHpli7Tzv7zm6SwkkxUav0
6mwj/D3Qz8+naK6cvA5w9TM+TEXnFQccnPN/O3PoJn/aTJh9OJMIQZrG4q5nWRloa5ckz/aLmnmr
/Oz0sykPJtYuaqDTWWpDUa+q9RFTM/3kVoX1LTdlPQUWGJnHtKzsF6derW9oSxK72/ZaGu9lqzjx
kWe+/rcpDYFM4ejKdzG5UPLTJfBcfCgYuG9lM/CuYNa1FNVI4OSqPymx6/mNCVrdR3lfuj9Repfq
AdZn8iPDP2TxS2tSzcjtKnUK4kwdvxd6Pg0nWKnWV6pyPFJkKAjXGylSMaaiJYU/Ov1C239x8l9i
inWaUrc/xpWYk9Yb9/mWvxJB7KKg1bZzO2tQpE71wn4spyIOFw3dc0TJbZIPkmYFkMZ/JZTYO2f3
yo6j7wK7gE47wcDeHqfXCKBUXHKxqLDq4wRoMCzTnnrPYs3Ptyd5rd4CyR7qNMNttGbjcnfLRpF2
VRtKpGCud17IbWGKKcVCfM0OVMpF8Xm8pqBLbfODWRmvKJ+1f12UwF+F/iLWBYAgqYNd/gaBdeBg
VQADhWy8wAZMG8Sds342ZLHeearf3vMAuLfQgDsRUNae3yeEWTmJTSt8QhDjTHSrnMuiHX7dXtVr
owBm4ymheETSsLvnrRX4TFMRvuOCqD3Vy2RG6ILq93BXvwPxy+uCLiDosk26YMNUbhvpj8CjosMC
/IjAI4Hv+jpSKxN+TT2pOMXGML3aKBw3gQLEIfG9buxfwFHQswM2Il9t8lf5JBM0AWazH01gN6T1
4bx6+s8GGA1+vC4EBR91q3U+pokqqeEodVv47Wj0n7HSy765nZhS36BBeF70OS/DPIm1Lceu5x+A
olqDfLSDk9LQU/VCw16R/+4VDbUpIWbk+rTEaiwYK6rxKqm5U+gra6vzR26LX/NUp64vkYC3KT0v
eRvo4+zG1B3r7KVNV+9uDfxtyLFJyujb7rDB/O7d6uXcIusHcAwIojt80mj6vRbjvNoB8sjlGIAa
73Gfc9DGpDQgv2CcsJ6WDNZttmr2K9zY7J986ryfSmevj9mqVhjqqPaX2zvrrXMeAMlN3h1VqQ1C
q+6aoiAoS92tpvQBNfP+oabwteBKkYpfo+ImZ3I05LJ1KI9PS5WMFBHE+lmsxXRocsUJrdFRj6Mz
2B/G1F6j2z/t7a1FzwlhNmhXW6vN2P2ydFizGd8bVPXdfjxhqdidrRj7nsrWyvDvh4JUDpkMwZot
0L3c967i0swr0XSRyqCGajlgJ1G18aE0insSSldmxdXvbUJsxLxQgi+HUug1FX2KEIlwszHQ57U6
6KCnP81GfQ8b9Dbp3yiGCPcTaGhc/rvTPHilZcQe+d9a5T+0wUhPq2LJwBVGF+pur370ICWEOMSr
flbJe4z9bc12dwkKn6QTv32REDi9nKgGhsEdSirDnVGooeg8GULRbYPE83DehZ4BpLC9p2Vzbcrw
abgjoXdyIe9WN5kcUSgoLj/Mau4eOhowkbR7XQnMYYqfqzheALzEIj6lTU1hoR06Rb/zzP9+XfYT
p6xEF5NUH9rSLhdGW2ZavFiPERKWBdeRV4qIPlDs/VqwntD+8ag0Df5I5yOS3B/ZGRckXsWVBrZy
6CpTBz6cu1/1tbJ+mVM9iRBAu450sirMw+19f+WKspCNoe68CeM4vx/zP+57kRqt1PKcwEABthFa
ipc+zwl1pKBe6g47naVyvt4e8toX2iLfrRJFOLQ/al5rgkxzujgSGNe0QeOCkUNqOCPubFCet32Z
ZboDa2edu3NjJ6n6Rct6073zla68qBx4YmN6MjBj9+lMlalkY0XHzA1vCZBZKj+alWz+moyBe4NF
75FyH1JA+wpMUhJkInceR0aBE2fYKY196sW4eAeQP96LS1v9y+3lvXK9AG+hUAEhCTmnfc+z12Lw
330SR5DJPrZE1QdpUDCYy0LcKZ55b+NZSktbqx4dLIBle5S2VbRA+BdJhjYL7YXSdmbB2cbZIcia
ef7J11/RYgfdBICrqcQSFbmW/Zwo3lShUjXdK7LnRuvDfPP+i23kGn1TsbV3VoFSPAYn8+T3Wptr
waqpM7rHQlH7YzcqlfWw6A1lM6enhP6f1qu1E+jJNPNuxU3inRtr7p6xssFfVF/muDnJQm++WFlP
VRXsTCpwgyF1PYxjO9L8jwf5k34L2kL6rJifRw0IDcJvXvVRoVUaeRS0yFikYnrPGzDjEUMxTQvN
0bTrd1zfs/xEsReEszvkYg1jrQR4PZrt+skk5lYCt/IKKLGiUrpzVlRIg7tVq6Whoncmxmo4HZ5S
xLnnZ1HHGnLz9YJEROd6sxWoRuPIIBt0dcCeuhk+tKrsBOVTh+5pWqpfBlgdLwM6SJ2vpMr4Livb
JvFXwZUcrDPwyVp47othkFEBmh6d9wbosq+u1tcukBU0HsOsdlrzmFKDAmy+5jOaMus6t77oRrpd
GE4mHSSNWRn9NcEgyW+rOHVDN7URfVlFXA4hfjr5EEJJUEs0SlbPgqZWlzBA9ERBiKZoqv9BV8Am
CUXt/M5dciXZ2DRoMI12qLDABdpl7X1eWlLqiR21i5wpVZFSPueECyBvpyRTfGFpLMsoh6JEqLBp
G6TrXeEeFpUS+51O89v3DoKXRbsI9ttWy9q9d2MnLZdOpBWplLYPUtGz7yUmHUdVjKgbz9Z8RH7+
XuByhXyzWZHSbSOrtHhrdpFLKkmtLKuzowXdLjSOzNZEpcqsF4sOKUodvm10yX+JW1bzAXbRUrxM
6F79ssyx+qan3VI+ujlq/Xc+zNtb6PJX7daCn8mWUXBi1gqRhBXGhYfabvXDrN713ruy7LAnCLI1
A+IuGPnLMMOxBcd90s1I4/EKAPyrD4NVpwKfy9U7rhzfd9JAJOxvr1ky2y202spusO12yw5tT2aD
GI1o5DI/xbbahogfQNuY7snNXlnKrV5A8/F3OLG31MykjWtNjjPPAGQ9bKWVP0s1VR/bwUq/357U
m2hgE8f77WG4wdrcPceMFmPWjHriRY2uPK8s64M29Z+9PkMKcDWSe0/VteG2ShskWmb4hm6gVWZt
a5tPNFmefVhTaQYrNoqBl8dGYIr1nlHnm5VkeuDkoX4SCgNl230zLCFSK1ZXMHuxI77Eo4yxAFcw
Q22qVbknUPEmzNkGI5MGXQbOl5Lp5bY0B8BAJSFBZBVZFp8r4E1WUFa6OLS63Q/BurRz4o/YMCTc
3Wn5oR/W6o7m27UF3mi0QBiIQMjnL3/DqtMlwQDViVy66e+SxXTK09hrekvGUVaPDRf759s76G2n
j2lDAaSnigI09PbtJ/0RUJq8KQK8kRelhWv351bryzU0aO3hUpbErRYaQ961weANlRHSnvLsYHFH
2aFwWSRfmiydQFs0fdHDuS/lvQrcm6CPXwf0FwgJ6l58md0OUNyVt1DBKbYFzfhZx9/gP2c0/lq+
dhuFuI+CKwhQRG0u18DT4a+hsY0hbNXOPxqB37sTLyAOEqSMvtxe8GszImxHoIfHbysOXY5VGx5t
Ezw8I2RQ5gPR8vCYNZke3h7l2snhfHLZbYh1EuTLUQg1hSBzYjPnUxEUeJ2cqPY2fuxR4b091LVz
A6SWCjOAvQ2/djmUPfW4MeKEGPVapSa+Y43G94Yg4tMwiPhbCUYixc4m6Yij4xk8oU0TZ7mTG1w7
N7zhG/0Paj+U1svfoGFYhAnS4kYLaMXNL5TaFqywfswpK1eKGuFWem/e27wukkYHfVfE0GCFoD5B
6+hyzAX/CfIE3Y5IdtywqkR7NpCqjm6v7u+EYz/MFjKxJagFv4GJmp3mKrm6WefRJmty8HDd0p+A
wucvApEBecihCLih1re9xBrIRoATT6Wy+2g6LoCeNbPqNkD9XLF+dBjffBxiRNB9qqNJEqjaKpf3
Hno56fvYSevvsrak8rgOKGYFi+ck/46mKQj4lWo9Ipbr9YFqYf9kxgomSgM2ZpgZ9ZpRRs1Ux18l
HYp/3aEoXrDJNtwQyZ/FPesmPjDB1LXjD9VZQLxg/eJitJhnNTLbg/PXfSEcTreOKLUEHSiltTvM
w+xBZK4qLyqFhrq8VqbhiAv8Q5O3967rbVvtvs0Wv4Cx5tLmnO2Cpqpc0s5W8OpeCP8DACqe35tp
HmoKACBLF2RxqIwdbu+It/U/Jghc1aH/CmHB2tfrKSsXjYW4YYSCj3KkRVaRodCae6lBGz9kBJRJ
UNFnfDePrfVh7QvxTqHG8kHaRR7Zo7esvuQd+OEhqZueb/+4K4fC4idxWfN4WVyll4eCV8ta84Za
ga7Y9T+xYq2flmRuj7dHubruKIcAmNVpke2lLHOjd2TWul6k1EjK5egH1dDTU7N7cmA2DFGu9PU/
bV6gCv7/GJgTjxEKWrdcNZfTi2svRqlnjKPRk164zl4cLHZeHaa8Vh/kXAIK0avk2+1Bf1f99tsM
/3AKH2DbNnz65aiN9BY3rso4MjcSqy8t8FVhKnN8bSpH7WFXF438L1+nlMUunP+1Vmo+gqyYNMR+
V2M+SxqKP+LY5HmuzCz5OEMQbu4szZVnwKJ+RtQLaY166e4s4Cq8FPjQeES91hDxm7NAyUtxLruh
QYhLK586TwyHfpj0Y1Na+p2uzrXhSeJ48yjU8g7tordFs/NSazNCU9ftvpJ4Gh8so1bZFg4ih1pf
ha1W9j759hTMjnoPTX7lvSW3gFiz4YWgoO+H7wqcr0ci1Srr2h+znjtAFvKFYsBkJFN4e0NcOWRU
i4DpU5XetGx2S+0k86x0CVG/DraWfq20ftmzOvzv9ihX3lSCeeDPZGmAB/YtuSrVSlVRajdKitU+
I8WlfUkXKY9qbCpqINu/ZrVxoNHEhoG1xaHc3pe7vDBk10xd6kVTUcWnHvnv/OCIoROn2/O68qmA
ryAFD4JsIzvsVg9XRAevwNbFbrBbjmipx590DI4PrQqc5fZQ167qi7F2J3fVEQGJc2Ij8Kaq8BdP
JM9DOYBdpOGafKgo8f/AvEOpX7x4GX/2uolSLmVq+aqXmYl1mWdSdXeqrHnInSYb75zZt9UY1nzL
M7YIGxDF3pUFDWKnqxvVjWYzHk5TCg4rg4zsO7XXnAWnOYD4YfhcHSh/pDM1s6Eqizvb+eoHcfgB
NFdAOO8xzrzLa6E0PTE+6v3vTFuBlNbV8QO6uve8fK4NRWEXGCeSSXDZtz//I9mphrVbLMEeq02Z
/OrlOBwwMpdfHbv+fPvTXzmjEEXRF9kI88gIbX/+x0iaRWEvA8sX9VZvHkSc1M9rnzp3VICvnFEO
KJ8P3U9S033Ourr0/qyOuBeBqvWryptwnrD7+Jix1ElQeIP98/a0rlyzxDlc8pui6QYOvZyWzIV0
ErVyo7oHNu1vnoE/elrTy/dUE57jm7WXvq5dOTzPJWzkYERe9d6uvfYbgE9Basezi8ti9xtQVcaJ
tJqcCE3Q6YfRmOXsu6NR5X5M+J/68PmqlTZF1z2CVlgfFhfLrTsne7skdk8yrxz8Cb4vdYm9D8Ky
xrS0BtWKvJQ6bDK4hq9ZU3HItRR2VFPKT8uwKoHVx/Wdh+4tV4g2GQ1CypakO4QEuzvFwfrNmZLW
jlyncdaDOffmscX/0vX1UTfGJ5QvG6rLgH5O02RV31LpxJ9zz1nfL30R3zu822LvFwJYJ6kzqQlS
f7vbNCa9SssytiJddD12gHwaf4KCEdqZ7R21pmsOrujW19vb8MrpgtS44b5Q2OAp3G0BUkHg+q2w
IzHYP9qVwB5WRHqnGHPlsgCsygNhc4I38ajLvU5KWaqiZ2oyw8xMqHOLpvcyLD8xMbbbw+0ZXR2M
DhsaSOBwCPAvB4vzZPMqX6hF56KOKvRbHjbzz9DrJ/N8e6hri8cN+LtLD7Zpv4E6Vdhxac9WRAUH
aINo5HFRreLOCbm6TwEyb56BREZvmk2zKowpXnIrWs25LQ6uWgkiVVHmz1SVchm0q5Y/DVmdFwG9
gvQ9AsmIu1TzhNttpQpkmm9P+9oKE0Bze1ESgRm2OzeeU/d9uRTsVL1OH0eKSrU/wQAsQnV0zSG8
Pdq1Rd7IQTAMHWKnPTeC8qQ5r25vRwq5fSBpam0er+WdROjqnKj8kgWBnIKof7lrTPyBxqpmFNq3
0AYNawoKs12OQFeG/8/yIcIMpBqEFnS1y6GQNmyspmIomAmFX+JGFHn57IVx0ml3hrq2digswHva
4NvmnjCdZp2yNrptR6qjiIeR8cBczveMTa8EP5vmHpBf4h5O3F5fw6NM4kIJ58hlwvtXYpMcB/Eq
5eSv9oL+sQZo9V+iIxuhI7GWGDHXVREa5kRB6/ZmefuM80u2qwx0PPzXvRN9n9BHdzPNihwQSO/G
okBtaZJ2MmIA7IgnfZH6vRzi2pBc2CbqOiBOqK9efk4b7GyWEBxGOpy5MwyqTfsG8tcxwYryYTaG
e5Xct1sV0g4UAD7qVprZk+aom4/CcDMngsowhrnoErSDE+tQdWAbby/n1aFYMXCT2P7xRF7OzZhV
A6ymZUclxpewuFW8Q5EwPbZ9rt5pIb6NRZgVOmDE0RRb8WO4HIrYi443xp6R0XTOQY3n8bjI8VXL
ZvNQ5A7l0NSN0c9qMU9Y8rvwv2t7eCMHYoa2efNyWC7HV3NDScEhOdGMpxDIiKR7wetKe1THGA/A
VptOq9HVg1/gmZT5RpVO7xHoaT7/PxacQAi8xAah3/+KEdJebpmJE6m9Jo46NI8AFHJ51nSAA7eH
upJSQXnYLGko824baneNI+nmOrDP7Qj4N4KqqIDp/5R5upCuuMrnEijFSbGE99J1sx3Nc4WV+QBh
9Gkt1emxc432NGRj/uwMxfzr9k+jV8RqXwZDG1x3UylAfQEo027jCUVX1xHfGZQeUuW1QWciRk8z
Q13RXjujhFA/qEUgq3EcAyxZ1dUv+r5/amNDpS5eofR2WBJA2CjLYq0VDWCvX/UegRU/J87MfTNR
xzbs1GlYwng0ajSiW9V7XYxuha2/EZbD0ikS7IBMXX4zk1GZv01VqxdBY1bW91EtTB4IJSvwzFsb
G5mwGDlKQEprjn+dAF61drJpffiXcRaC2ciUQ6F7Mn7gb4nXx8bktvCzONG6MG3o7xZILk3uh5iK
3/Lct46bHZRRNO5pbsv0Y9eoi/mj04zZQGFcR7BOk7mWbE71FvzAVGK/GZaNh9qBCoo1PtVSwVAJ
Hm/34Hl9vamZbTLm73OhDfOZQpIO3SurZkLdVih2oKoyHkIzM9A0cXNV0U485XMRjkpi2cfMm7Uq
rMuxGqDt2W19bmcnlcdE1/Pm/Whr0LqAtrT5FwfVAcV3kfDJHkGxt5vHtNlAQcVkDc10AyzQFzPT
1Q/rDOAiyG1pDEEz5Cv8FwNNP9/uqbJx7hb14yzcsXxHF916WS0PxH7qgWE+YJuMcazmJTVmaSjw
JT4dL8s8N2O9vs7zqn2N4Xmah040TfKkaE5f+eQYBX51ohaw7DKRdSf6KO3HwTPr1YefJjy/xLtv
+w8RxDjoyBMDUiXgSP0lVlaXHCxplIMcu0wGDgTizB8HK++DqvH6T4rhCuyxS4X4T5EtaxAU9WJ8
rhq7HBJfePYksaQcyva9iLO2+5WvXfXNVjMbhItlLu5jprnJE2oueInkeVMMyFfoMQIJRZMh1a64
CIGoZd0/iUnvrfOi2CRnAPfFV68qWxtMj25xDqiQfBunwX5oGvyXT/2i5UDtRbI8yNLqar/JrHg8
YWGp4Vdvu+X3IQMZjCzFaKY+NprGy2A13v+GOM1fZq/VHxOSQSUYUkuUT41Ll9Lv6krxzvAlhnel
uYAXnYrVyc/oFvZx0BcEa0dZ5vrkC3rAdYg5ydD4HFUV9m2ru++LFIYrveAKZnnfJlWDdW0m3rsI
7X9yvdHofKszYzU0E5FOnJ61MQ+AbVUywyQBsQRXRVsDHWyUhZJGPT4PamUWT2qJuhmI5yX+Zgqx
CkQR3ew7JCSnDOzSWj97BCi/xrVV1wNm8/PnYp2b4aRAQZBI4Rnb35ljX3ssutF+Tla5gXhURyL9
XFnV+2Ys25oU1DL+Lcd2Vd4tkze8TBUyO/4I7F09lG7WFiC7Fsc5xe6QlX4vkAw91lQa/lNKu1kA
Pc3m5I+GMAQaj9byjAxCWwUpt73uYx88iMhrqu6U9cLzAokKHByVxUtUOGGwux/njEYBXGw145MN
EpzP6g1G7aeKgUt00cSeryp2WxybvjQglOPIxadVrKMxpQNxphbPj4M+DnlACDgLgM0NZQWnltPn
Metckk1P7z/nXe3oIaUd2w40q84icoBy8FfkvL8nfWLqJ6tN5jDOxwZKOhDONJBJr0ZFZ8zjQXSd
MgTFQpU9mvUEcUhtjPOPCJLbP4Q+pN29BOx3BPLmoaBttDF8qRnvHwozd3kjoSlEcZF442vtUcX4
NFmlpgSGYjjt0Vxt9C4dJC71J4ioEnLPoiyLv+lxasc5HTqn8SurRSkqK8Bc25+4waq+ebIK0yo+
UhTqs0Mr+Ov9sZtrDr5TtL9A5bv1f0tly+TYapAunqRa5fpT64H8+WxxwyX+YM2T+8AmTQC4Lmq9
/i8tvb4K7N5EZVSxvAXHNOgE+SvdynYKR2MZjJPiGEI7S1eTRuA1sW0GuEMM8S8HJ0Ux+vqMdGcA
3CnJ3/Xj1KFtjaLKHI44jpC3mPXwWtppXhzlZIM6TgUypkGiWOkSVO4gZAjJjcZ1jy778iHN9ZHu
ruL17Ncubx+GJZtiLsTKnX1MYJA7RSFQ/+hmNW32rm8RYCuKRROBbmQ9RQoYPS5A1Xn82Vn1aAeZ
ng5pqLYD/2eXxelHR6/b4aHIWi0+g4FQ9QNGpVCN+sSb+q/FYAjdDh06qM7rOnVacqzM3okPjQEX
6TC72YKxELSPtfwGoNDF0i3PtOpxyq2lPnYltaOfUy1mNYCRZY9BNetmfciqAc3EGsno7pNaNkqJ
SPW6/OhaqzJDyInli8TDRPmJsXP9PqkLQw0RgqmsKerXXmukP9iJar4rl3ZQg9Y05qeNzgv+b5TW
T2fQrfijZvdJf0QPtf1m2e1YhOjSA3fWZAqIFzEQXfURD0UuHo0qdTxhPga2Y/H65ItEbdXyK32e
n0SLwMDJbtg/z4hGiFca4U7rm9NUpD46Ytr3JdaV/gME41nzO62SxhNoAOP9/7F3JstxI1m6fpU0
7aGLebjWWQsAEYzgPIiTNjCKpDDPjsHx9PeDMqtLDNHEm73uKquFSiIRQMDdz/nPP1ijvUw4KJrZ
y2DZcXOXxEUhj5hHTqfCxY7ncqG6SjZpbOmZn4257Bl12fMxUWdjtJ2WerzDN0z3KEyU6VqLLOtE
VXPlzpP8F7d7KenWUqcMBplEjzUAoOWrXZSP4STkgouPp1VMm4fUSZYAqWL9VEL0iQPTbIzLDiB8
PLHxfcP/VnKPvlEOhgwaoyVeMaESvXWmSjyJ3h300Csz5tsqFNPhJI+60jiiqjKGXToO1aujOc0U
VqLKv5XekLd+7lmd4TdglttF2OlTCgXya+loiuXbaoGtZKxM3m3aJ+Rx2UwtBz8eh/lKaRRQA07W
tPc5uhDBDq2dalsTLYK3xRWXdDIFcD+cowgmTjI6GmhgWlZ7kTGN2+VG2UR8SDM9yzoZvYjJ1dpQ
05r5doilnYRg8e6ljadqNYZ2NxvO1axFpRkYaTRYW6hXSOw6s6Fk0ppBU++NHrPZfVHYcX3SoeKL
lKCzhSNDA6sPiOGJBTm4alYKfWc6HPZTn3gRNk6TBUYwGIZy7ZhN6ZxQUYnbUsAGeXJlXmS+7Dm+
z7Qu0+y7OZP5DlgDCVhaJz2io7aYJ3Ey57ERXTh6mnZnmdU4dYAhsXdi2RSVm1jx5FnjqfO3MVuY
4+AQk43IkFrzqklyoV4ujkdy1NhhJMZWWpjPGiPyPMBjwZuPDbc3xyPoKv3pDGRs+4VaQcutqfIp
d1HMiMsUGupeRGNL6u2CsNGPDG2ELN1l1f1EHi8iPXNYJk4w5kuXA6fZuVJH8MjGqMnHzcDUIeal
K6WFJWpaXzd1pSGhkjyx1lram77N6+lOS4ao2MTsLxcclpmDRFNRv9qN214YSiZM3+h7VcOPpBY4
MTC6kD65CIvju0I4lw4+oSYaVdMZTrUGZ6grVOfiYekU1ocRu91ZZ/NubxMOBPQNXe4Gqo22NCBH
opWBbZChGFYWC+meEMNcbmMDBvZJvWgpMWLxnNb3idIL7cjEVeUmGZAabPluXe+ctlAOgZ3Y40UT
1fEcQGOfprNGOrCne710RGik3ZJjb4Qrrl+ksi99s1WTgqOc4mRb5Lodb5sK4IUzThuKjaETpULr
qtVbqySoMkjjEcLymOvW82DOQvOrQS+IDgHv8xn28PJKwh99Rxb19Qwt8pumDOmr43TGZVHijo4E
v8pe0r6bXtTcsbOwGePeQdqIUCukozJvmKtmKBu0RUXYyft3z4ncl6E31PLR09roZrTn/qSeK/md
4maGW1TI4XYEoWWfqGYhfBJu2/tJX4riWCmUpdvCQaluHaNvHptIS28YBybkpeVFs8ENWiNPKR3d
r1bOsI8U8yrNwwrTue+2yxT5OFKTsd5rQ1Un4TQm6kXtKnm7JxwgPV8Gd7ID8oPjyBejZycBkEty
S2RD4wBf8VYHmeqUzV6gWMhC2FG2PBW1bd0n8EUjsoUGR/WJf5i/Ty5Tc2wXiTh0qT3POkLXTQpa
C3f6wrbiU7OomtxHiZmQ8CFFR+vZs59ZubMwLqSJ4yuD0X5Vzn0FC0bEtEhKlaXPSxMt5gb4iSg6
U5j91zGuteZ+htB9B/dkUpDP1hjJVVbCTkswn+LsB9kkezdOopp9w/C+TqNsnk1C0GiN2DvURznO
rbWNukgj6ieRqrkRbVOd607ZPRq4wHLKT7o4G5ROfwB5FktgQe6bfWNce9da5/cdNbVM7bDtZziR
viiWxj128Pcw0DP3Y+fnXZFiZYT3KXEYdl1dTUs8W4xHy2IIol6N9oAOzoMNLJgHDGOiL26F73ng
yrbvLgEbdM6XIm1wmvAyrw6loizPlTOqll8PZHSFHZJOUEbHlsbxLHQ3C/GXkdpmVopZPdKhK+16
TThWqNTZmJwWurNcd2PdmkeQcnnH4cTOd3TUhggGoTtDkLgenSL6DqDZHH+GladqEXlKwdCcE8e5
yB3ekxy/eRwttyJOuEsPKQgShnTSAtOesBKepVEqCT4S0WK/VAKTh/vfAyTv4HLQ3pm8r3AZCXAH
0E3tVbNmLYuxt6JabLSpoq6aOGk9vFw+gIneuZRLaY1VDPFsII4Hs5vVUiuNit7A7dOKqDCnoTjK
iSWVm3xA3vUBfruibAflPMmoUL5VZA24FK1g60/DXnwoCdJQXH2/jFCOWD722SJM64PJ3/qZD6+C
TyGHIwxVokwOEPjMVK22aGMVNbqannUWzWiql/apJRGBjKraBNIotH88afsxZ/zB6QKePnRHx/4n
csxUVfcMyMqT3mzzfe0NzgeI/3u3xiQKFt0aL4uM+e0DdOEb6iaRO3tiqdwLHUyYOlP0l+S9m1/a
1lMjXya8UP+Dy7oopFFpY+/NuP7tZUVcinRJB3WvGY16paQZ0tjCSrcjdaAZaHmFL1ntZWP7wXXf
wQlX30ks3TT80tmZ3153HFdqYpJr+9IpzX2uZMMUCjVH+2FIUGM/VqP4pCdT4zQbHK39ALN+b20w
vCbTiOkfCoyD9wirH7WgtNP2XuGt7UqcXlp1VvqNnX1kLPfOpbDjwxuMnBkmG4d8OSqTslAERQnJ
H1MYz3kUOFHU76Ro/rFdI9Q44rxXP2zNWsHXt8+0NtS4Tib8v6vesDYRATXbGBTp6vdb2Dtjk9WG
lrkm6O/KgTi4iigHdagna1/iMAh0ag3N3czhfGNEU7e18W9+/v0F33uCq8XgSqtDgXlo0zSaXV1O
hYdshQZro41CP50qBxvWIv/Ib/6dt5IEFeisKJ2h8h2a384jLg86wk3O4FprNwtZHJuokVG1E5HS
H+Fh7JIXKaaKIrHRko/CzH59tGirYRCuM1okEObBa1nmPUB5XSObEbG5ddQ0OtELFEimN6ohcyW5
+/2T/XXTxm4TgI3JDaRBqNxvv8pCw/8ByyRjv6yNItSIPtTH2PvgIHpnDM5lEFggeWIWBcfq7WU0
p6L0ajNzD0t8yPzJ6vsLr8ow8BX5VL0ySqguZF9ZR3miaJrv2Vljr+JuHVNTI3v8/T3/+hVzEmEu
o/JfhjXq+rb9dFC5C2HoDp3engiw+tSLqMIVXR+OgTecK5CMDIdTb/Bds8yPfn/l977d1cedB4Ap
FSOSt1cWRdvrTs+B3He6ezUPs0YlJcutObjV+aRFyj/eYrnTVc9B3hfFv3Nwp2aC7+jUtMZ+Xcds
4qJGk22k2yKqv0ZeaT9QCJZAMt24/f2N/rpgsXeCAQ1LmIWEQO/tjSrZiFoYseHeLuIFczprCGc9
d+ndVfnBpX49NbnUqoXmJWbBHDq50sDlWWbh0g79ZwmLso/PBJDyRbxmAOUGFIDRdux/XOtgDKgx
NqbU4fQ4XKajLft6WDJ1L8y23XtD9GxJ9aPgknfelrVsYzNC3wbJfb3zn97TZkzqlFQNdT9rwm4D
d5jKb2inxRmxDl676d3U+kD3/c7XRsCAySEF7Aql7mD3Se2hJ3bSWPYyB8dWrSQ9nq0qJfbALT+o
49ZX/W0dR1wFY3e8BvjOKDze3hz5pPpYW4O2JxVo2SydrX9bTf+OkHWaxx32HgESlw4ni4FeBmPj
D3akd57tauDGmmBoTHN8cFCmSV44BWf2fsSfcdONIy2DnUWMCJcsGCbzf7AgiIGFE/1D7QRn7e3t
ljmT4VKoy37UOzVolrw+guww7i1rLD6gQ74jZkPBRgkAs0GDRWyse/5P701n2VNlDba6J6SOla0q
Tv+0JlW0vjYl3bNXECDlx5lRISvOPCULOM9ngYS7084H0ebIfh11JEt89qp/XDnw0Rhcq9Tv2L8d
vtIm5aw96L2FaXBqXXeGIb9p45zl4eQ25nOj0R5+sFLf2R5WVw3qabZCF5no24fRFghdbSdHoAT7
aD+q/RzKxSCw1GqG4zUcNBjQk/9+93uHkKAztmQFYUmF8+LhcYekWTdHOqU92ISz6l86cPeic5d7
pN9Qa9qps6Kw5+TdNumMT5kmyjLMq975KLrmnRW9UgRxTkYU5lASvr19RSA+0cqWg1cu+TYCrdjr
am9ttLb/iEr0zqWgX6wtINsxcvKDFV05QqTlir2ZbXMepa44zzWBg0ql6JvfP9/1BT7YO1z4jpB+
uSUHMtbbm9J60dc9zjF7HdCnDZXIAuy06lL7YI967zprW8QTxIWMNuXtdfQ5KdKS6Jq9NWf1KbT/
KpSjrn7wtrxTjrAHcoYhmOAkOjwrqc8rxWpMdW/PvP/oaboMA1KZZfoWu2O99VNXBzadc7uO0cFW
+Ud95w+t1MHz5HThP4TnrrKRg80QoYY5xLbUOM2orf0eA2f0IXnF3BlcuWh8S5WT6kNK169Z1B5+
FK1hPuNa5z14dmM8q/k8PURkpi+41Cjl+dACyARzshqcT2DTX92kK83zKUsQuNvl1GAYoQ39tdcx
qfHVgSyGvYH7woVBUfiUJ671qMT4kW1wzViwfe6d4WtnZcuJ0edCwVkP7UfYSBgEHxRM7xwLnLeQ
mZHQMAA9VOVbmVv3Oe/e3iB2gRHLjHW6EoPwM/QNUJwNu9+/yYdrhlMdghZSZ94A/IoOt+oMfqjW
ozPYj7PdXnuoNI8KyR+12pk/uLVfPBVXr3ZUmoBBCINgoK33/tOxgENX6UKSmdmUMrDdPtL680Jx
Zv18yfG7CbxuFic4MBCloMRp8qgatlL71uiZF+zY7um8MN70UZXh/ScYduhBNtVd/ZCZkXTOW2jC
QQdf+Yn8KS996azCO1Un0ROi6raJbUNkmCzsFkdLy0NcNqzkok9mi/lI1wx1MEsSxoK4sKMY1bmj
Pi7SW4g5xONUbOdCxcdVb9puDpXeLvpAWbVOPmlrSK7VpWvj3TCr872l6AlM2tLmBkXpunGYZFNT
XU7T1G+tWYzy3IxKRuo9RrTezpy81Lhs9TgDRYrHHEMWDupmD+UkjY9qJvX2jpGsJLvQhYZ0+/sv
//Bo4gvBsRbOI7sYm9mhEQ3+L4XCGhn2qdu4+7GaexBPgiTb057knnYLC0Z/8Opkjj9SCv9yQHHp
HwoQeml4c1hJv30XCHjRTUWxx73hdnFOoEpDlFQy1fFXtc6dMUjIN1GObYH/9V4Tinbn4ocpfYVE
L/WD8LJ3nsL6SlILgl0g+T/4KM6QwZSHDbbHr74LMohDfp33+qtnMruym7IJTKePP9jZf2lIeQCE
ECHUg0fnYYaxLsyfFgOqRigoTT3sJ7hzXNuIjXMsOrG2F0xxyiCyp/wpkVGtnpVzjMawjVthh0rW
9AxntTj7yMPwcCegWuM0w3N31dGiKjn4QEmVZinWmnJvVrV3EQ9KtnfVyQiXts8/2AkOjzUuxcNe
1QoUReth/fbeC/YJ6v9pAeIYsp0pSmTBEC2Ofv92v3eVFaYFX2N/owp6e5Uy95ZI0Ud1vxRDGSZL
3h1pXfGRBOWdNxlQDdd94oPWpv5QYmRhSDW5OTt2iixytUFX8d1z+43TDlqo52uaPdqbOm1PPKW1
z7Wq+siN/dcXmE/A9QFQ8K2D4//2RuupZ0BrSnU/TEW0g1uR7lqUudvUiZx9bnQyqO14+aBo+KXI
X79ERMYre5ni1jmk1hsjZnzFhHkhFhoMYvXIIb5WQeycbIdqVvdjk7cmFDp4R5oue9wkTZVnkNkW
yQRs7I+jZYjvo4N5ygcf7Yfa5edy4sdHY8SxujIyAjr0KCtiDwOPRCz7Qiv0kzqb7JXa6LbfnIVE
HYaXYzljZAeNMOxXCh2zX2+p9urYmUkACTuuAug/uFdhrl2lfu/0pb7rBHVHoAhiQ30bP7IuMARg
fBAlk31vGL09+12jG1o46G1/adNmzIHKsO6RDOK+wQO8HaHzwTB7mlj7F3OZZJ0frYWN34m2rHw1
VqfvRG6koEHCyVLfEtDW/ALm/aWJ4/6jOogm2/x+kRzWfuujAoMCo+FbAgg/aAtNu4lST/TLvrO0
6Fy1Kue0zGISP8wl914q2BffiToeuq1Td/aX31/7nT1wdfkE6qQPw17ksAX3aJt6ls+yB4RI640j
det7HuNc4Zt5Sf3BUD26aLMhK4K+hEAariXEfSFmciY0U4AX/v4DHUICPAwd0RJo1VoOYbDzdiGR
/ISzXSvUvWNZkwLZT2Yjzl2EtmkGJte+SHKYihqT/TKUppFSW6qK8fT7D/HOPsxehVoFcjXznsO4
8NlUqjiS3bRv6i4DsVflRlXy6IYysPlgh3xn4wDdwYMOeBOM7kfB9tMZZPZRRN2/zPsFruBFK3KI
z2XbBFPcqMcVG39Y5lnx10P+P8/z/41f68u/1mH/r//iz891IztiE8XBH/91lj4z/qy/i/9af+y/
/9nbH/rXRfNa3Yju9VWcPTWH//LND/L7/75++CSe3vxhU4lUyKvhtZPXr/1QiB8X4ZOu//L/9y//
eP3xW77I5vXPT8/1UIn1t8VpXX36+6/2L39+Yv//6atef//ff3n+VPJzu9en7uWPfV88VS9/rP87
ew7r6qn49//X//K7Xp968ecnx/jMFsYxxkaL1NJd1+j0+uNv9M+QF5HnIOvCrpkW7tMfVd2J5M9P
iqV/XgEYnRHM6r6BvPjTH0CCf/2d8VnzeMldbNTXIFWUAv9+Km++v/98n39UQ3lZg3f3f356u2oY
EwKn09pT2qNlW3VWb1fNYtINR1VJQoAaudvKW5ZjApt2XrJ0RxVUGl/D7nA7at0jqtQPtpAfJep/
tnouTmwGztx42aGhQb18ULV4BN822EFkx2PO0L9Re+Rk1RTVUOu88qkgw+8askO9GZ1ICNrLGW42
z1PLg9HONwmJKvXGbLSTbIBjEaybwkmaVIUGQVCtH1KhqHB2YGHSh5Dd81yMhSTl216ul2zCFzvr
9WdIvMmtXJL2OxPEI7NYZugJ2iBRoebDmbaU05OZO1/mQo/7gG5ecVdLb+VBEuV6WXjpUVUh8yls
9lp/1Cf4K5baZjPc3Ei9YHvMbn+8df+7AD/RzfxuAbIM028p2/Ffq3ldsj9+4q9lplufMTLB+ZOl
gV/Tj8C7v5aZpn1mj0RYpKK3o19aX8J/LzPN/rwq8WCo0DisPS217L+Xme7yd4iTMTfnxUSPY/2T
Zfb2XEC+vq5j9CzMH+nVfplWNwCumtThRdpjp10hl//aw7He2Lmrb396Kn8v8J8XtH2g7uFazFa9
lRFt2Ou47LCihHOiyS5OW18FM/SVYWq300rJxElkVlDORLNFttvUw3Ad7HN1LJINRN7pximj6qkR
RnVeq1Pst9hh710oMLvRBIXM9JJ8gYTOSrGRXDTzPdRg47gfeuUSs04RIiTTL3Pihh8NclNuSL88
T3An9C1kVZveGl8l9BsIOwLnqsgj6NwH++GBMCeLsb+NgHJMxU1tCERQ4PpSXI56K14jg4RUhOHO
Nxe2xlHqmTTbvdL7JqnewLMQjup2rAPG5BCnBuQfJIhVL9IlXIyBohGUY9fguibT9qZrHQlnDV+D
ZDNIdNagSSJ+XXDnmENjjtNtovd1iAZUQGpKSyNWOnFTKp6Saxtyk5RCvfESGyWCu6vLtI7s0Bgs
s2iPVU/RF7Ed51o607EzI5d/kHrRATJMGXUgYbWGdYGq3rscIac+4xDNaEkZQDwDiJLGUz+32ryJ
1cHcI5HLksCsBRZqdS+UR3wt7Ct8R+uXwa7Ta3Ynzw0o/UYzhCszCpAUaX0VS2tj2NSUFmyghPEI
eH3txccQw5wHWSNW8GeRLSM7rDofw+2CLKh1drRbYGzd9vWEdGnqkJyDa8OkDLVWpWcnhBzLM+kx
t/alpqb3et1ngrlqLvFxLUZes7gtHe8YkaeJ5RskKgivxTBYm7jMzdT3uHAdVp3V4oFVGiQxNITa
HztDo0Bxk1k0+TmimDvLrqXYcg/iS6ZakwcfcTW6StXB/u5CuZfhwv7N1cSUz4HmJgaaHbOEXc3c
lTBiU8X5A+6HCtgJCGGAlTMBCzysADN/ACR9Rc6Hj2yXFvqL2+TKcuQ5vXcvDEeJfRRaZIYaWeIp
+C24OL/WSecdLxNUdr90cPaA/JZaJGcq65tbG3r9jKKquDDViDSkrHcxaHLw4SZTbqphHxujaF+I
taO54vTKa7BIp7XDKccxJdTRmY3bsfOkiK96jLPZD9iMZNO/kgZswqMXyfRoFoqO2VCpzMcNVIVl
Y9iJ16IWs5FwEWwKv6DCqD45bi3Z1TsA9PLJzoz8QXZJV4SFoc2o0rWRh1NSrbcbN4d877vRqslR
7HSOwg4x1JUBbvnMOwH23vSRysMtRhjXqpO5aGGKWX7rEiWBI6jnerHNTALkYIC57CK8PuUj1sfK
DWY9uRtOpmtekHpGiGHaGwXxbki99COv5p2BJBpPV+WY2o6fpnYJORCjWGjLpiHusnoYbvsK5G4v
6lxYPjsXqEm/qrH8ebLSXWWTZAC/U+1fccJvUl+m6bDBomyQO1GiTPMVFHHtxmAqkl2q4zy9OEbf
zSQrjrnwkR1HOYeyolzGWBw90CcO8YORecbLrFnDMzb4xXUXJaUR1tM6xHOUEUyrUZ1I8+k4YVMs
Cjc6Q+ZvTHQQ2aaVdn8ZNRMwY4+ipN1oVpkuu3qIu2u4iS7yBRArHeZ6E3+HR07iXlYqZnMM3tjM
4YCQBk22KIxko5ZzPVyoplxYL+UsHLRFEbRp10iHZNsh5q43+tQmapDgZ6wfM/O0GibW2g9RXGpo
O09gURdiaq4/DAVNEt7e3ngUzwALAVqjdSFhjxefylYi5nS8SeI9WqnYjyw6fs1fdPxyn0UeTbqP
0S+REWRijSd5WopoU8fG9IDKSUeMmnej68/uEuUoPhRUklNZ9u59n1ugXkjeYdINNftAwoftWLzF
eFd1caEHsapJcYZ8rIy/1kBi4tVF11B+b8dqmb/VEUxlZF1ta+nolbSpu0YYb7pXfW0pWKLqFgov
6SejCy9JFo063XgKXsfnEm0qMP7kRCgMqrLXMwqwKKnGJiCemcGd3/a1YhwNncymC54zcTClq9Rp
Ait1hOdr8PujHQmx+XASJ9LklmZMK0YHQWAcGd8zJW/KnaAFywG9BfEQtV87lnS2BHMoU+VnsqrS
oFQGbWnDWCgRO5LqtP0tei3Zp8GSE4Rx50iZ9WzOcdZeN60JMudKXV92WM/U5lHUG06xmQysi8MM
P0Q2vzYv0+M41Rp7ZxXg8ZeKyIrW8icdh7o1mGx4KLVknQNXlNdH0YDmIYgjwj992cLwCuw6G4A/
ympqzeu8Z3Xsqrwb0I4XpafVfilzLXsxJq317mVvkyNUdZ4VFSGda5s9L6PQxZdmsEf9TNLOl2eW
1SB9mEtTdh1rsnaSUxj6nnUUjU0Z3aq5vowhnfmYHOkZ4zQ+PXA0GcvldDFN0Dk2iVukCXbd+jS9
ikUFBxjzuLSuplw1TueE/fVkWtppJB80MXSekD1X11AJFHGcJJHNgNeMUdPBJhw2aY9kJhT4AQ2X
gzT0b5Y2xcP3TrZR8oQfQjmc4ZnYxqe1nTn6Psc5I8M2UfVEEkxso6rjy0q29hGvypyNm6bDE9Ja
NXmLeawu8mW2StOfZ1jbHmyDc1thDo5sV5Z62MnGy9hTF2s3FE0yADv3hRlCiAZ5UVCKu6OEsRxZ
8c4y5y+ZblePU97ieRuVVkPQSZFu4igpzqkZ5u9WrRYbBO8Idng7+61ZqQsrmSqp7ObqogOE3OpD
qzdBM1rsuQrCyHGc2j1mr8WR0ZvknybQHHWlLIIRKewdlpIJWhHmB6ErWtJee3Rw0hJp5cempZxV
2uwedavo1U69KcTi6dx18WVpSHk1GmM61bR+2o6989LIfNyhMbYDR2UngfncbNuhjbeZmF+WQRFH
tl5gaIUfZuFP9XBP61NdenM+4YmfaLvONrMHYlaixzkvOxL8ajWxQ8gEHl9yoZM+Ey06h5wuKS4V
0qsQN6DcszNrR5wFvDXHJqGjL+EbB3ZDsKjfMWoMI9MrtqqzKM9eZH/jNekvZ3PV/QlUVFlnDmed
MTCD1BWyNWe36DaJMSyXssZ3i52vOW7t1jrS8Ol8jk3z1E1mUjqUvCQI1VAuIKYnQdO2OX5hskOw
MNRxkDoDjm2x2mVHbp98Jx9mCKnmas7JyiSS2UutczF3SqCbxR3k98ifZnrFqZ/UaxKHxxCln7Mn
84/gy6QqbwjylWeR5rZnQmTdvsLSfbuUqh1mMla3iepNbKeUT6KOmmPZ88aAkqMYsAs1PdWEfjML
L95oddKERpxYAV9nuqXwbh86jM46VXzBrgBVCuXyt2IAP/XtaRI4LE0RG3hlXedONZz3aNfOzRG3
GGskl5Q6OFQa7Pd8F9XIkZOq8q6I5gW5i2d+tSho/XGw531VkfROxQUZIXQXlnAoFNd+GrzIuTRm
DnHH660ze9HLo0ab7py5K9EcWJwW6P4wMmQ+huq+fmkRzQRGL+rjVe6xxwXpxms1GSRTRb0noqTD
bn+qNpmBL1bQp6YyBYwkbr20RdKEqqp+1WqinTdGZnff9V5PMSUj3EXHC90L3XhSK0iJ3rqlG2no
EdI1hNhh5TmLLBOvCwlFmM72gIUjxSiTvq+K2pp0MgWygRybG0t4SFSEMakbXcjhe9ZidvMXxeR/
O/pPGOL91Lv+Aql9ecrSPO3F0xsc7scP/Y2dWZ9pnIGIcC9f8bF1nv5XU287nw2wZ4aPcK9o7Fe3
l7+belP7vA7DIaTrq4sE1cp/9/SG/RmeKsgwfTjjuxVx+wfI2Y9og/+gVzbIG5/A+2HUShbDD4zu
5yGgUSYaThPI7avSpF92cikgr4zFaVs1xjeBk0RK1KCoN4BNtZ8j5mSUPTkbc4q8EJ2XflsPNT2f
02cbrCGbfa+WsX2K9g+CVQGz50EOenbPv5ku6FGW3WK36iNWxfq3eMpsH1gbYZXURDDGU7cx4rjY
/PR9vIMlQKc/GDHgMrMyS7Ci1SEsQr89mPZFOiclCRnakT45+Q6b5uaWh+sMJ3ieR9oWFU21iSwK
otCObDFuiyY6kXZVbeZFFs995+IeMajG1eAi7HNnz7kDWoxv2JD6YS1OjM5PrMTdmnoaX5GCru8m
3Riv3NxjqDJYiB5xaTUTc0uZOF5q7mx/i6IpCzO0QWMQzxH2BKuqM6p4IOz2UZl032w0S7u5jI2t
xvTrCfCuXRjLTJq2HVucMjoo1CIcZgyyjoEfCSFSLC3A77t6pehMv4u6L8Ab41LrjuQUd3XY60N5
hatI53eOhyXCFMVnmgLDpRKjXfklWSsXRjbbwi+Gpn32pqW5ydE+muGgtclznVfeQ5vFFQk4Eovp
HhOLAPtEq/FjC/bMZkZiq4FMWM6tMo39g1lMOvxTZFU9JUUGxziOVD0gvQSrrykryzuw+y7opO7N
9KfQ2h1ZumcuAri900fZZrRVbxcPRK7AYRZB00lll9d5dildikaan3Rbqmr23W2YlVRDEp272Bcx
u4n1gRre0c90YSghtKb5TPOi5kvhpAoCYrXbYYCXX041SeF5P1bbth6xVZmm+VFYaUExQnT7y5zP
xcOCycmJBNI4G8cYU5/MaO/ModS2hjXGtwLBWwhxINZ9CWJG8YN0JCUWbZVfNe0L3hnWRWR2SNkX
SCUNE5TUX5IauxMFK1A/U7tjBn36eTP09ZHknAqRFYstTvD9kyAprxm6c0/tNpppLkFVTjXh33O/
t121vRIM+7AObVeDfuxfKcxf2ImU48Kp89VVLd4mdEcnlVKSE9OQ65gBK98hgcGovzYE2bka0lhI
K19zUzhXPfX99zI10iIwc5neIBzFPrGHfxvkqSnCRpPjKU6T7nBc1ap8JKUP4cPixvTCwss12hBB
f29EJdLymJ1gkVi+6c8QZaLTLm7qkJXwrWV3ArGSWWAYjRNQac+Ug/LSshX3lfzAM4aS2Ed49cYa
521rRcrG6uP2AmrKpll4ZFE7ZJcomPOQyto6aWdto8V2d0R1fSxi7brpzSaAs/Zi1ygYZtT4dTOc
Zl5fbjGUCRbsDLxcF74m2/F+0jUitvXnDtePEOXIq6LdtI1yvjjupixIMJVjcjUX6R1A1pfO7o6j
1PiixMkNXeW1nrS7bLB8zyDnK0MLP6Rnq1A4iuiwkywGdBEsprxy2Ne6L1XVPSnZdNdh7uU7LHYf
0wM/j7WjIrqVnhVa+fgtMcwvSa5/lVjsntl4Z1/gTxfhsyKMSxrDFwJqGPqJeT5vhHKaS5vY08bX
eg0iD7k+3Wtp0D0VpnLcMHZFEhqH7YLZBoShL6pXbdiRAiOip1qGFhOWxj0VKXWeknVfTFmc1ig+
DXXerGEOMa2B2jIbptnmoSY4CyXC2ESL8VzYdhYwgUZeSQrrvkD/uKvc6ouZR9ZxN1vN/2PvPJYj
B7Jz/S53jyv4BLYw5YtFz25uEOxmNzwSJmGfXl/FjCKkuRFXegAtZjMTwyarEolzfntQWdH9tjKt
IeErLXfgExHRCzdDyR9akXl/NN/SDm7vnIp5fgUbsWPdUfLFcKbYbKr0w8SOHAwT1AcdVGQInaZ6
o4foA8Mz87oxUkrjbWHJhVmVeri1n87UWMFqpWFaFn8as3suaqsNlc/1rtyHlSD8eMvTOnBqUn68
18x7yPLstbAYT+uy+U5Kfv7SITVszeSqwDVtxTCOIetZ1CQeuPUeFC80OtSynpMD2prRmOmfm9Rv
y6JfBVGb1GFcZlVp14lSqnjN2ye+3GjpvUM2We1OJ3QobrPhWQHUYsrNAiScsUl9vdTUENAGcdSw
6He9EzvSCJ0cK73wlwzHwPZADHBEuPiTuXlArlIQG5Rws7n5jzTHw9C2V9vnu8p766OgsofW8yeg
71sJUG+MfhHpXnHCo18RsuLTIj9kYZ2Arnbtyglc8kAv8hsZYjce6hdtaINc8NNS1x1CTMFGWc2B
vKc7IFAKB0biWE3ObfII3sjb9jZP06XVxp9oFR4SzwlVkn4pKw/BBBfUCb7Yr3p+JgVRCzp/2KNS
vhpEYnNcSasZx3OVtA/Nhgy50N4dq7kYOIKLzEaOVU9PJS8L15BVRGlAPGQKxJZqwDmdp0BthMa0
ZmSIipIsFTcLEefOm6m0BoxT9GG+jH7sEBgTFKmfoDHuL0vtXBccbnu7/cPzlUUg5lZIOLo4J4oS
bictYOW44C+YqY1L13nlvtSHVWEZ1pvHRqrldfNc7dS49jPZPNSp1myvisKQYCuslUiIKuWszxwa
rfY51jpvP8EZTZV3KDad3lPpJuHCQHHK9Ybgi4VFd4CtU9ZXO+NHX21qpxwoCjafVYRdnpTn3NOu
Il01zgvmZSKxmx34ZvpC2kTaD2G7bF+TGJ8TWb/jlLht5PS8L6JaKP9MvDcknWHpVbtpFgHMy8mz
+YAqJx78YleT7hvUxXL1rIvq3kGVCYmx+XYGLX+s9fujzHIsUQ2mVTQ3xjvBUm/22oXbRG4AErWf
5j3sKEmyEoM+slaxNPVNVSCdszV8Crd/3BYA6GbFl9q7p3TjRbQZB2God9oRfc5f8TX2IJAYoHdq
aL/pWGsCIYifzokbC3oH36Vo7e+pEW+SyIaAAEpW77b6hasw9JWmorymFXZQ6AgIROccdYxVafUy
puax1dxD0+WPQ9m+ZAXW+CE/J5odriKD2GgeF+FUD03/MurDoUKPs5CmlSYLNFHzuoITBMQ/wsxY
/j6jarV0so7XV3cqPMsMZOK88Rv/9CmsmxJ5xNiwK2fQmW3SfyzZEpW5PK2l+lsk7dVXHa6Oeu/3
/k+CYJ5bTePP8mKjcMCfUvWM/LdlbezIzGnzT4CmIZD2ZKP1EadUrGdjbMllmrmiCIYKVo0uTKnr
hw5YKew3I2z1LKI7Lkpr9kRZO+TbN5dhSfpIaKjDWw5qYM/HfAHn7YruUmCnCSYuLrfzSbVkwg86
rX807eYXuzfflt3k+7TtRzR/HTrUdbFitbykfWPirSeSpNXdnTe25xJUIR9d8z11CIMqxvy5mNQU
5VivDjhY+a2lGRKPQFzbPB0mHZRIzymvI9GM+XjTGf5tF7GpUbwtTtdEbtXvxtGIZ2eMDaLD9h75
MmFh4qmm2dYKSBc0D3lttKHJjB3Xa/ZDGe2e/GHSFponPF8CzTXcyqgE7RZ1gY+DIGJc0UF6T43S
mCqiyc27HWpwPuQ8/VUmLSEsAOgBibGx33V6iIX9HTnHE9F4V0q+5ojCPT8ErOGz75I/S8t+Xa9P
GOf7oO0FsmWt2DWryQe8cBUWEZW3cbY2P+ohp2TaYu7mbJ0NZx3eaya2Q5p6R8RWejj1/U5vPRuE
X4bjlv01fMiztOnfS218bIX5btseAURNSMgqNwc5fup+KN2yPnfZjCLZF7cFqkJK0gLpK+oC09Gv
GkLoHdkvnybi4UCHvg31fuX6qAgiLCokabK2xzCVUCQy6Z82lb8XKjvgirqiPAnJBgpzVXPXio8u
oSfNpzZtn5kE61VSPwxL+UbyQx5a7RKXNQcVdPzdrdarTahB526HSkwf6P7CunYezdE/5N3yNhPa
ZxfaXirne3XPaToUoHSrHUzzdt6m5Zxb+p9u8KYopTSekexsJuqnNTDd+Ft93ixB/JPjl1HXTQdr
cIavdkxiQYBFPHWmGwKSfzZdOwdzsX3xu3559LrZg/7Q5ZnOs2wTHWZpSVA10y+vrp6sNbv0AxFU
GldmhDYQsHRxUhUawG8h4Wb5SduMKPHSuzXgktO42xQdVaDLBUaiCSlZeSWtJNu3DvXW5QxB0/ek
kdnrFc60DVrfIMeF93mZE4xSc7mmdjRYz17an3rhRoabb7uxGOGm3JJrR+9dLvri1SoVmGxZRJtj
/TV0PzDq6VIsWeya66umE2CAwnJvyfy9t/pnjAKM81y59NZG49BNga2pHSQjaTaFzF4ri7B20ErH
UhHxwfIw+zzXQZmN7Im198MX9XBEKVPuK0/NOznRZdM4k/vUMW3H/SL6CoraWI7U2CBTzATpnjn6
cHR71p9WOeaHJzN0hMYs4ANkehDAXtwhZP8UC/FPJNUlt2KwoeQoDqeNchl07ZTZPq5BdCc/dGfK
1X26aKqghRV+ZJEiILJZOpbX4Y5XVYTTtWGNserVnWq2uIlIloBkR+tPyYLBnZEbVcCw0P+d3fG+
RmSzdV/LDeA0rYvntjWWndP12m3pp+pbItE5TzLXDhrBB3E5FfNxVtt46DalPYjRtRsgRqT1S7JU
WD4sa5fcc3UCiRzvR256U+iULqxrDUMNEqLfhUeD2K3C674d7vqL1IvGCWjnTd7cvpt+m1uynjxV
tj9cMo2jmdTBEnnDupzQ9BJBlAmijMRsNAczb5KXQkmP6ErNOox6mn3TV6pWENy+1AI4m9o75HpN
UF/qd17Y1XL5Sy6LdqPY0wxMkZyWZZ1jkjbq/UoQdM9117vfyWgvj4wTIyoDmdkPqbaR5ca64pyW
Mue2cpmJVelaYWe46oDe1H6fO834khYfPpFSf7bGFy9bs6nYHMpeBVThPSjLOlZZ+U5kHzFjKtf3
yzC0Wth50owtmcmrRkr0vu9Gj8VKTvtiGO6YAlGMs6NVHFrpai8qLYQfJh2wO3GSYqVg1XdO5NyZ
GXGXVv+W+172Z96m6bMg1g25aD3hD1iZlO1OuxJAqF31ZORVmMxwLdBDu5S+5sBnt98vU5Z9Vdzo
HUvXyry2TZU4TJ4oH8tBFJhNnOHsjylNn3PmHPvZUcFktMsBP2YS8NzIjy5FRuUO6mNYOPdyPqes
UHsSKpw1AM/Pf+lWwb3aDiS2siSNiGjh1f1wLXt3DZaJZpHFHovfpHYVeEzISQvIFOOBF4YdFXiT
gsIqkkdXH7cQvKE9EUHTXTvbLYF7LQD9FRbGbdx9byhoelKcwsF1HjqLFU7Cjc61uTyoZnR5rLVZ
HIZ0UmcJ47zbhmH7pdlahWTVyH7IyVj2vGGqJ/TAyc8CCejRTRns+Y/5jCemvnbjRK21D/3xRnJp
dujXHLJIubhm6DnKUFSsg2DlEs4DNAm0h4WKYUfTShNlTp+H0ryLD0Ru/qlzp/jJ5uB9j2m77tZk
Ti6ytQm7gqj8KFczfU1msUSydMTNJpkMgk3PSdBTQ2wT/RZuZl8RybpA26Vskid0fvlNFyW39uLQ
KtwvxYftq+axNPX6JlI0dPCH+s2WYn4qh3m6ZGLbPkuDN52bjc4Tupd1b5bGerYnf7z5tPZ+8n6w
mYw9Eg1KaY/xTFQYhI5T5Vf4Kg8+eZPN9zi0jJDMrJfW75pHx2/tkJAJ860zGOUyU7VnREvrqy4G
3jIseMMQ+g3WqWnTWvJNbZOWmWQIpT5MZ5aU/OiL1r2xZ7SRiSaDPnfU396mm68tNMKB7KNi1+nO
EENkF4dxBemfig6nkNKN9kub1jLiVarHGAFFlAp+tJIqCStSe4mB0usPgiy3c21IC15fS87CVLd2
rl/cTuR7P5kWZhyGCjMHvOmR8bxsYqDYnrTFyMVGxUIsScWHTVQ/sm0bA3/y8zMZquqtXXT7RGG1
FxdTk72QQlXEg+kyQFJGATW/DeAG2OleE+SLHcE+PiYWSnCggHWte+obWV1g68sfpWqncdcUUlxJ
3tJ3MutSpnk1ag84v7PsQIg02UqoSnm6hYSf98z0XJf9oO9mqCp1hRADO1XdOqFXLwskw3rfqNe6
l+XbPfrHRvjjVzf0Jc0SJPl9BbR4IE3RgFuPLH4s7jaLqNd77mvdbg5aF1tgmrKnM6mVzq1iOoGy
5FcMe8sgN9L3WZghl0hgHkrmH3dZu1gkEg+J2bW/ja01jlZWbXdkU95QlPFSoKXUmMzyoSkd9Vyv
wvggqW18hM3mikpYYq+9rJzd6BY/c0JhsnNpb8lLOW3NHnXx8MOsNeu3luvunmTIlcbcTv2Cjkx+
z2Zr/hrpeXlpvRy/Eqm8UHz+BpfpaT7pEi6wLIRnlS/vwq/ziaB+bmSgjp4TPhvedURBR7pdN+fQ
7q6vfXqEZ38NRVb9StBKtHGRVP1hIrF4RbCi0DoleMYO2Mf916rWtp1axJA/NvrigyiJ1IVcFh3X
3bSObG7V3FBY5tdcUXo6tAz1eUr9F7jyi2cu837WVueRKE/vFfKBIaCzxvFCNq25Q4kE9JKVPoop
UOziQP28/05GrIhRnBi7DVzcDfyxW7gw2nY6bU5TM9TaGTKtYUSPEU/gNPDxXn9YxmoJq7WZ9+Zg
2Z8JQUM/bW0a9/dkNtRihWPCTSeYmrhp6+8Ub+ZxaYzkhlPTftcYUG7OYKR0iPHzQ+KyaPSRkOqB
0bbW29ABG+/8bstf28pw7w1KRO7W9E+GVaEhBaIMnYw2bW80WKKbzua6X1unf+mQacQwR4iImmxd
bwjVtGveuMvv1MpM4KpNvuRLK70ItZ1JN0YzP6Z3/p7em4HASCpbw7aqejNcfK0hrNIss9cOsd9R
16vxjcYA7bgu3EhIruBVvWL8TrGDS965PqAxGa7k8bgXTTNDo5gi4hYfkzRtD1pK1jASHdYJox32
3XhAh7OUDNBaCfKe6A+l24qzTXc48pE07y8oNs1zMg4636hh9jhWWSH0brEjvQD44Qb7TscWJFoa
1tWiovh1aLv2TaY6iFGmzdtpU6BwiJYIGzdKQCwCX4URqNHebmhjBNgamXW7ZpYbxD8Z1j7pxgGi
PAZbGpxh5I3yjaUuOaO9lGcWzH5nNqp9mX3NOJEAbBoAG5bzBGomT2gE1nAq7eXc+wMLjbLv+1zW
rKEBVb+vLCDJrO3ESyqTlJlfy8fXVlruRy81dz/yN707tOoc1LyENfF/VmSB+H4lG/qsK8FAArFJ
VgsY2ab4UfVrEyPYIC29gnkKbBvLCwMGscUTd4gT96hP9xZA9/I+Eu55Y8UwmutqYlmJkg3fekyG
3rKr6cPqbjZSqpunt6RvWVRvYi7VZP8TlVHxG7iqYpVvsowy2UG9m6SRPY0VMbTV0Da/qWRs/tYm
vndGkfFtrlueicq3f04DYfiwf7J6GTJXHharhuhPDQBYoyhRW5gpPccoIh8SW2rHwSnGkKzC7Cad
zrp040DbEqK1oKz09gbKxMlSvvmVe4XZ7Cu1MuQRF6DiMp2mN2AxDH0qT4c4bUgv8lZpx+yHBDVp
Y3bMuZXOaIqtN87H99C4DAagS3v609Szpnz1ug0T4As+lfap5qrJImOzOApVnTVPxHAnFx3AMiJx
lm9Y9lMM9t98Qx50+7lZ6wWqxFhjbdR4doZu9LF193N9qYhDDhIxPiEwgh5w5upVZa0e241vnmAD
iTdUnlXFJLLLt6wcxY7Lrt9TDNVFub2WQ3S3S/1yZs+sYjO/S9mmLh5dUCPZqf4336vFSkZDo5jN
KlIo+x9df9kelC7MnZGZZiRWd7wibWV5wvGpgEkqh1mtu8u15v4xSUrtsdDJA8/9175IludatHXs
aC4aOH5VxAkLD9Uulc72VhGy5LJUzPMY5E7dM1sjbewDc/K047ZBhGqDkUSG9NrnnpdfKHvRR5WX
Np917g2fXDLzxXbX7arT6n3O2GsueWNvb6lp0T0p3PazzMhWJHTCDWeov19VIY3XJhm+ax+1sJJZ
siNCXl0IgsB4pndWNeGiglMaicY5G7iQb1OxWF/rmB42y1tOJlHR4Ply7Am+HbojQPTy6DYe9Q7V
AAIYguMRb5j1RX1J2LA2d6keCweBRGHX7bnWyduFE2hUzGus/a017vTGLQTYwYq6Z7ViujK382p4
MtKttAH+s77Laq28YKrNDFIEryIW7mXNDxbvop275UVJRV8l3+nxMf64AiDRlBB0S1KtO9bb+dpv
2xQXa0KOUz00p6U3z5Uoeo4Jpjy7FwfNmqwdQrXkMZ+7e6lCbid7dHcaWfzY9x7GAdbBlNpDlXfu
79TVv0ovy959Ce7Vk7bskEW8d2pgPFYuqPXSZ1Yasg9ZjnQDeOlqh1JboJxcvmwg7xU8iHCcwGuJ
hqYd9T1F/xEhiyGOQCEKncajpcs+JHXqOldGBOyvPd+TPM9TCR7H+jvT33Xf30fj1g7t+tEU0CgL
gxfSaP5sireLqCT8vWzGfi/62X0hLf3YYoQNIOI3NtEtlFkRmZS1p0n/1lWbdyzu/lCGjNNqLZ/a
pO6/e6W0p7TwbhU9DDP1qWC2F0vqn9T2nr1ODxazIvnHf0aQ9VTM/XUr6K92aqs6eH7ylI69eDes
rQrRSiZh6mlLgCL8WDB5uoE+L/oHY2cfjJoN3KOeZ7drg8nR9F2vLa8sG6z1ldy7MxN1Jdz69wbc
fNqKlToL0+2nmfBpYf+iZcCb4ZRR72hE3+4H26mrgEDOpt2Bha2nRbP6KJ+H9mPm6ttvGQ0KW+5Z
H35eqjDNtiSEertDTe38rHika4q4CS6GARWA2UOJg2BYi9dh9XyqB4qkuCzk1wBuzDVSYgf21/Pq
T7htdupq6Hcdgs8IiALifbEfdHbLvarW9uCzt41BY5l/i3bhj9BlQuTVptHoSD1MZAxZ9YQuw35g
JQXsRbrd7A032R4m7sL9IuoTL6zpoxiplcBymkRbqYDy2cyPBIEk73rnGjt39iEMlW2zNJQ6sEtg
oi0LCFWcd9Sr8pLSpqF9SvE1zQfdhKnqaYLgQ0JTaM+1sS+8YosXEu7GyL3TsqGRzgp4WVf9G/GM
W6imrTyv1rBe2BbtuF1BRRtW5SrQsnkkbqN3vkuZgY+tXao+deSnz1ViLVBFxkiweL2egYIbPXIc
SUAfSkWHxyJrrrqmGV2onOHCq3p+q7Shvwx4ab5cbRzA+Jgy/NAx1PDdtWo5LYWbYRBphvOyCgnP
u+b0/MEx7xsUohaZzy7b5pS3FiOYnuZcFCMbyjR7vG+3vCIkVmfqAGBZZ+MF7G16GxtiqVmsa9eK
B9tvLmSjazJO1XIvzEgtrQu1ze7rHfQ9PYaUwTkvlTcVJxIU7avw5hKuv9SO2npv2RCL8Qxl2AEn
NBu97iTlocjRXNDHtCY2OG8rokANdUtKp2CrItUvLkvbe3cysTYBXKTkiWky+V5tbrmbkH0fpq5r
nozFMJDpqruqcfONKwOjfQS41rLASqXJRyF1BrRMX3t/V+PBjkFvsbHNNtqByjf7yFWeOOmteK0q
D4DKydLigUDZ5Jw7Xb5LNAMeiu02X5XNC1bX9y7BPH/NvswfNySUULsYXm7WyAMY0uKBbFm41Vk0
Rg5fpLpbQQjBB6TbtMsJWI7cMjdD3th3Uf94hvXnz8tne3qa6DsygyzttNgT8/pKKpR8o44nPayI
KQKsiUgWXQfjsZG0hyR7ykz5aTX5h9O5oBJ3Fbnv6NNLbWzyoDO7/rA3aT5WZqkIKyqnzyHTzL0q
C+1CKdpUhaUu3bBt/epxUxlBz8PYPk3e9svMQe1i4L4W8Kl0dBKFjbWySD5GSomToZHPBqPmc9OU
7mOHXS8Sed0JemWE/3vOnepYrHKC9rYNSAbuMK3Ttb8G32FI5mz2XrOF7rgOrGPa23eVa23RimJt
Gayo4V59HPooD/zp1I41q0vbG7+IlUd9jB73osMZnOQ0NQ+4b70jVGG6S0XzK0valyrRJZmg7Iug
q/wb3f0skcbN3z9aDteXh8+n9+q4N/y/dKhsaIUzMxy9/I/VdsNZE1UVs4GvV6/OixuosfcKY64/
Z944Pq2wOqipS+BPKtfgNmDGgkwv/RdLE50djKLwv1jwWZ86tt/AV7X7tJgNmNO29T1KyoLFkob7
5pDNpRfTnOL84fgj9GiV/T6kDbEom5UBNWn+jn30gBJ6O4xObdiBJ12xQzWZ7QjdgVyrWiMJugw6
yFF9lgTeWmcPDbVHEUC5+6RPdw6TxW7bizoXYV5axRwgaB/T0Bjp+0b1n9ISiTjlsW48+TgW2fgw
k0N+Le4VpZhy4PYpNDWO7PgwDHMJWEUg4t9az7OPUXPwnPAJFlAds+bFsqrfNpCvD9A4oLNO2peU
lTJotraL5YwqqEqBVSA7xSW3KnUrZm3atdTuhJ7CD5J0dhv1OWkim1k2l2mTybHyKxhJs+eW9YV6
Hp2tebDWIo86oqtCvW6MiS4qXp8WOj47MhnkkLMbiP78Jyuz1yinyPVZtuV6RWQr0Jt63buY4w5J
Qpi0ihqBeQlGRAp625LyhqQplqOwzbByJx9IzecjYzxJzs0GyjKu+kJMjSXyc4WE9+xOSKVHi8Zn
AEe+81TxUy17OfXdQIOp06OMSQuYOFmeMb32N0O0+Z7NtnwjT1rdVmcuyNHR658GW94+lVv3Ixky
78PNNffbrvv7PCFtHAjFEuL+MaKGeuu3vpVvMwnvC3vEzVsHvHD1JB5GfdP4jDv7atpq2Y352J1X
rBh7KHkzIA9APoL587ca1mKMEbARoROVSN5FoS/7stTbLGIK0/aDtIevopnMDf7eT76zNBMHw+ow
NFrumFhsXsWLPqVQlugP5yssxowdxqhHjnY/X8zUXHCEcWHgRyGv51tHcBcB8V/9qbbBW+xUoHwA
q2nJ7ZkIqVmd0zgxXKqBbCHI0HYMXGiuV1TxBPxpTTxpffKrxEvCharny7dEq/M4sr57EX3f2MMc
+pjjBoMc8sc/ig7oMNvW10lfUbQY04l/x6LyohriJFMmKhJXdp8DmpV9gswT4NM2MywbKvRZmsn4
hgBfGnKnor6WzreTZ/D4DvPcA5ha8TAh9opdz8L71PXHrhLULKYMPTDkto3Gn/hn2HrNM+aQxwTj
5P9fI/qvESooREHZSXPybeIOPNP8Fwe5otQ15zrKD9RPpOGs9Y085oXJBYOngfpa/psYl/kSS3a1
i+eNGQU5PSq8/6ZqFslv+1/kuPjJLUOn1RhDL2WU/xISmxOrs2BcdfcObX5hmWUqzol//kfqwv+q
tf/PPbz33/5DD/3/iLWDP9VXP/6XlIP7/+EfQm3L/L8CdTZtkXSbEq3u8d38Q6htElYgkHMQ105A
HFll6Iv/KdR2XP4nE+MuKQcE5LkOB+ef5mvHwM1tEkDNsSWXwaag8D9+sf9BxAEt6Hi8/9PZEAjC
3XtmEVGKZP3gZ7mrnP9TVsa0WGnJveNERmKWdpz3FQdz6cS+GjdxSIcWV78r9o5H6k9PXOnRIU0O
j00ODZps1RkIWOwbu/mkRgydMRBxuEkH4+2qHf1tqQgXY3DDi001zqA/NSmuxNoDERK00MUVjkK8
a/0JU5cTeMV9JNOpulwQ9gIujVrkrOlw8qgAWyc61Vs54UsYbcrQChg1l8Hb962dXxUbzZg595EH
PYzsF59pJpz6adnS+TDVFGTYw1Oa0Bw9jQBzSTrcmmp7d8rZxuqZ6ReBz+6QWjQY6UIBB/Y/c0N0
j12JOc3v07v9pqH4bobQc7xPPCnXTHp6nErxd4SHRFeqy2+nMPoD981LlcH0wBBczWri18/QtfIn
t7bxhYlziAbfO5NK/KPAbB5p9lQ/mHDG9BJnqMcZgKCcRZbtEFSNeyhlGvd6i75vvMsuso6ueDe8
pAvWrZbfq625u5k19pA5tth703YxWtayWqvZZISBPZJ4amwvsLpm5a6vlmsQ9eAI70jz0Xg3v/hH
zR2dPqBDog1H2S6YpJvlrSvtb1oc+rMSg9z5PSor4ELG2c3/whp4a+ACQ8suzd3UoBbVtrK7ZU2v
x9ri0H3MuH0nuBD3GP3jYk3lVRPyE7DTxyxvVf6R0QMB81AAICQCGccGglAlY5Bo4xTAoc9Ri9EE
XR76Jfjfc94bn37GyN2SrCRtGBZj81FIz3W0aZn2yitcPRae338aOjRJnnaQXTPAbdrx1kHKh54M
MeVeV+5XATtqI69aDe2SglZgVEddx8K5jNbOaYfLzIUNW33JpHNKm/rDZdvnFFF5dw982g5Fb7wt
A8sUXZxBV2ca6p0+YLghEsD2b3WTA/n2xnZIrLpDrlc1t2bJR4uKjt7hpONp5omzh3e1VA7bgJD6
icCt7kw6xvTajtsx4UnZlwpNHZ/6ue97ajyQY3UbEtYCXHfqZz691gg91KOHocm920DY2u9C4+hp
llmEQzpCd0L67mx9Lgycp6u6k6jqYugL+QROB2Pq4/yPpSHSmLdVVCs6tDTEKhQSzXY44Oy+gtO5
TxWvfJtz4X7P5frg1yoeiwFxiIWBvdLQ53vmFLEy6JFJ+3dcuVv9Zsu7mVKm/Q+Fu/OR6kngI9NZ
T8CVOVkGGZ3A1shIszGPByOTBXYDtTzaTn4R2ApethQFvCs1BK3+UPwwE6hPLPYHVYwnEG8LmHFN
9vD0MkEWMN0tWBUTSmLIsNzmgJreeZ+laF3Zo1WYTbjzLfElICrP09TpB4EJB/6wX659PyqOEh79
nbDbhk0ESx5xKNpTbuLGUFPBzZLdzeUz2u8+d9/gq39isWR1Nb29D2d2TCcRl/TJBXhsnl15V8En
QgtrwicjLJOIODydq7JY0gspDUVMCJR/6pKkJbkzNZwHiRkO9Tf3QFZQpybb7EGYPPWOLkPCH7QH
LPh/2wnzY5vmAATlp9O71hV1Ey5H04XInJ3DIGiKubffXTQPVXmo1RxYHUl7YE/jeJtqV14Kp1GH
bMmbcOrqhwLnbkQfavdAOmj1RlKqFyJeQa+U4LZetHY+9TDKcddb7Z48MOOymY7Y67w5WnZOu4wn
iFURjODWAfNXbBeWj/ZuhaoBu5AKHHyqSEYnKxkezaSFtsyMW+1jfFvHIxTwa8mNn/bitICLFw0d
i/4U26PgZbSGBeFkBZB7vWReOLkDRXTDLxeEi5AKfu38gniNf9t8QJX6mPr5yXGo9JoAe2v5VJde
jxt91TDbcYWPkxNYavxZ59pNIdO3sxfCNOHS1id77NVvebfxVR7MWsLftrBtp+KeFbFgNGlYStgn
19H+1ov2WBhUgXlwKRuuaiLZQMqRgj2JzNIh/6V1aTfCNOknXSVi81FFK5aa0F9kdVy5cV/b1Pum
pI9URN15S1oYS6fzJ5o+Z/oMm9lc9qvTTefJAOMupjmNlZ795XB5B98pSjNyujZ/0DS9jmE7iyBR
9kqumFq0D7uglo1RP7kRVmAHKeWK80AiQW11WE4adTVRduJ2HOb0UKkyv5rdWgFNek69R2yVRWLu
PArEvPRLc0vjnbYo3j8d3U17ICT6M5Na5NcFh/3Jb5LuupE880MV1mFR679TdyZNrirrFf1FOOib
qQRqq1R9OyGq6tSBBBISkv7Xe+k6wn7hCA/e0NPb6kiQ+TV7r+18MwJCLK8L/7srGRXoIeehiSYu
fmc2gkT3tnfgtuE8BrUQHRXhYYeWvNbnCWDBZQlY9GhdcFBg4EaI5fv1vlSy5XG7/jXfBu3EVoV2
xT927HYwLYS5f18W3jupgMtR+l6JWmA85XDZPpoBRRB5YeLAzp/3supYw3RqTbSJQ6cnNmnFNsRK
22Y+PyPPvsktLT4nDvtd44RPTbrk2zTsv9M6Q1d+zWeVBJex7FitYxayE4Ew2yWG78vvccyjWx6s
z8YjToafCBsoSEqG04zsBHLj8DGXQ3BhjoVJXa/+YTQFuvb8Q6Z2f5zV+lF7Eq1w3/EuDDRIV9P1
tJTm8wTN9tizsEasUde72pubN0m/s624ivnR8/YWZ5QjCD5b0+M6TCBlsckmhuISU0FnMBCbCNuF
/5Goul9vskZ2+wkjDi+TuiuQc5EWQaYqJ8Tkb9wo47UT3oYYvA6CRFO9odsguxFBN60kIqovgSz5
o45Et3MVGxa8EKrCurWUWyL5srgg2O0wRB4LKyd8KPsAUoOW5X7wYHyqKAKVXSECHqxJvkoLoyuJ
hTVSTYnFYOzgd7fqKmiuYmGeqNa6W50ZbDioDuPJ9W6NfmES2ucvkIbjwPae2kZ+Yj99wrQBWCHY
9f14X2mUUbmfArVIxZEfEbGFCz/EAkZ6HTE+r8zL3obZ28pFLHsGGMVP2OKglt5QnzTZPPeNDu/8
pcE1UGK9Ihq6/yb9j4hzbeG2nUyrSjwVonnPs/u+G8u3wHC9FwI0rTvwqog5aOApf80es0vWPFd8
izdRBg9IAMLaNGOAqHJcAOHYE9pbLxp3YMUMZmfp/KdM6QLb0Ng5q8u2OscqUaSS9T1xv/aYI+RX
u6CcLl1EXOScbnwf/6/wD8wW8WEp9RjM69Etl/cmy44+fhpqADfRfrhl23ayi/AdPfEbHfy+88zL
FBCVDOVnD/nB4c2k0g0X8o+zIdovYEIOMs1fUbEmy4pVf2yHh2lAuZNKffJEdCKYOg6ZqsfTKMY9
mp7HUPlJ6VU7fcUN1j/mEMTkT57Leqk2fJjuUxrhJ1qKY361Q41h8zKG8i/gh13KeBzRAguHKbw4
qpi2q2ZTPM57bFwnZC8JPjcAHc1TYQhuCou56GqhNLYfsymTv+NU+XEzB/OphbTDXmswkzX3i7M2
8uaip4WBXIg0TqRsbQpkBkaGHCBHVnVroLdjSuij9zI/DM3VO0vbJsCTTRqax5SPJKpDk7lv+MDR
glicYivbDu7i5lRazV6ubJdqb7mvZuDic3VkjJTUJgKKMieLvCyW6jZg23sYlbDucZMXhzpQ5f3M
rBAy+MWYvJtS+9fDMTP7h95DSzmjCiqm2d5j3wQfJJCaVJaTPUo5mV/T0lW7tSyiBPD0L8YoZiu4
Tzc6z4bY6vDIsnqe7gidWJKoYLcGmMG5kxDDnXDAgdaja1GF9RWISu0onvLfQogAca1ZfNervsw1
mFkUwaiXxjeyfOuXyFK7CVc/YgBUJ/m2avhQEvOYVzJFCUo1X2TQ/vFrS2Ha63ocOFyljokglLk2
41zP/82thlprbBCOK283tU5wlVuFCuNY650J+cbCUje/qD6CmLRI+zZyshdtd2eBTABLgP4uiqU/
yaFCgQapcS+sEk9mkX1FRajyTT/pglWh26Xw6kIvqRZffsEe12ePrPIdc/OkdMSUUHZiICir/G5G
YosuyDfAYofysHTuQXvNrR+s09OydA9+qKpNULcPjZc/MWZ7Dyp8dB378TQT316OAJlgzmRCe2oU
zYn7Ld8Y5iBOHVfwLZsWdeQ8Euf8uh4ONbxjE6DBZi6qm1RTtSH8W/cuyo1E4AB5S7sZvL/b+F91
6/Qf7IhjBwU2BIa4GKOAPrxPGiI1c+Wh+e9ByFAUQ045VF6+ZXsaHTouoH3l8VZPkTsyOW3OGLFf
WMMYpzlcHjB+YQVOa/g6OJH8UX2NjbUhl/U39MqvHqj3ll1f8CzQP+48jxIa6e3OSSNssANkB0ug
VDf9K0SmrO4NDso0hRuCMfZgGV8oqTfs63be5PoHYavTLI17D97oVz+P/qazi+oYuhOVLMYKvjnP
Z2g3lgcxocP2Ah5gy+vCne/0546EVhbEbb9tlWUSImr/DKI7OkErz4Dtiou7VnMSBSyuinqgq7a7
p6ikm/FSHaFvUJ8hnnICX0P/ULIupcPBldIWFodrtN47hnzxyO1NRlfdioWUAP48J0e0r/hosSYa
Y3dgRoHzVdDHndfMp6Oivq/jEeEHO8aZZtnpinATmpJCWbovsPaql0BbmvrLNo69rvSbW+GZMQIo
7Z2Gn9MHkrd7WFoVu+uaIknNgWGJiqa0siBp1cgG7oXKIM1ZoonRjSIS8erxpuGe/40WWRBxZkKJ
M8VyIz3/pQ1qdXDsSn4jp++eS3J7E1Rj9W8nHbyc7lLvgtkt4e7jeJHY8+MohR0NxTbl0HHKXePX
5XtbFdGHcuTwZQeM94Xwfgt7IMacjTpDHegjULrZ/4YRHmBQQZsxN5sDqtRhH8xcO82Uq5OJ7maX
Vg7aIrmu32WuGGwbPvIY9tTpJiUy8pGf5go5idQVywOZGEzJuB2G1oAYMgZP6Jlhlfhu/oA30Xm8
zvG7mOU6sKFxpo0aUBVTN3ZItL3h3hlbdU8DHt40NfQuMDbBeTaI9q7I/sWfNjAGwaWPplxTgTQN
HI9cZUm9dsuO/bw4InA0n5F5iVtU7imDk6C8LWwRLxJ+AOtxfSrSjHVUZ8jxHSjTeNPPEThxszGP
i+k9sWvZKz/8i9M03IWZj4NpnjhZ69mdzkNt39kdrkxvnGZAYUGB9MNcejrmdp2+3aBVe0oYYGaW
mR8CMrIeh3x9Z09ym01DeyGrO0TtTsp0mwXzHqOq9aclnhRTRMH1j/xXskGr05rOftbV01zN31eC
2zaS+PiIqKzibAkiK44QZVuG3TDvTpkc2LTV13aej54bMpFQRRj0aYYuMwvry+I2DpDv7MMWYUq5
HWBMpcG5Jcm9x5ePNGHTNIX9kQ6VPmRsFzigFF+bKz7QzJBUm5rfKXnkG5tv50y9yejMXcVXr6qn
PF0+jKkjHwyA2OSNMm5H/FKZv5yM2lljUwcOpejIKg3Z7npaZIionuXHW1gaDjK32YK41xnujPAD
JvYGIUVIRmwm0CJYWQwKVdz2oxke/Gao3hyc/ocaXxffmLWeO55tPJm5uGP6Pz+yJ3Xewsq861pF
poZWKedyu7IcCDXImT6rRUKISKo3KiUbz1xHHsJ1uXhB6dHT1flD07QSLJIDZy8zHHAwNlciCyki
d6f+l9kMggdrXk+ukduHFLhgXBjTGRqdsTcRD96BkLqwM9q2NbYqB91dM88pUu3mb0OZFqeIMwUY
w/KqrMi9fbfaRTIs+M0ZFAIINLVx7Cx63n9GzBtfO+3WNthUzjpVyRJZNJKoeMypEfuy9gRanj6c
bhBKkHKLY7SDglSQSQ3Mgnq7hCPfRhBhpKHmp8pKs6vVz94NRpodV7uadgiFqg+/0EnVO+uhq/Pu
LCf24pS+uAysS5kH1bPyNP2SEkxO1BQeQaNTeM6Bc5v6rXO23ZTbE6/Oqe+XmT2tWO6ahUKSJtTe
26qXOBcywpLc7jAYGFTgJwU7Lw34geX4hfrjT7owi8sFFW5tbqTZflgVzm8V+bxNszRZt1qMJHSq
/X0xDu22KiuWj27+Odsg09Jng3DkdD1lmGxGz3Lx42AefXDn5ji3et01JX6yuo2ivYOqi0qvfYgQ
bi19f9f6KD5W3MkRlfA1msxtsUS5TFmi1sCm6Ksh8eXwyiNN75h7cP0MBICR+U5jdoominCSdzlt
xn0TiuYv4wvGwcZTLYOMurXN/mAFxORY+bsaJ9N1H21v8H3Vb6x2Tv3oPpqecja1W/7Ncwo/Buf1
q8zhtblm3cb+yqq1deZvhB7pLp3KxzrNxgTq0vTmd0jFe7s1K/gMGpKezGIojGRHB/Gk3EcjhPMo
T41RnE2DL5IAz7+t3eyYjWwJqLC3Jm5MOBP6TB5hR1uvxovfW34MvF+eHNZacBxARsH+gEOGqmhY
npbV6pMlW97dzstjOou/Vqd3TWWme6GC6qZa0FEYU7ifGD4fMCC351nVRjKq/LQEy3C74E09OEPO
mTJk9RmZ2kdAnvAfm9km5vYXi3n4c4Zg6HqBOtZ5kvqb1txCHM2cQJfYywvAfjAfiAug/MVbNwr3
vksj/nYnxJUSZXj1cqMHIlIZ1xbqhzaYgBZI+eLOFHh0N91iOfq2X8xmp8duQU4YlAEzuBKESbKQ
Jye//RBb17aRGFtQQQ+OjUYmQ0heLGtwHUGPxJYLwIn7FJkVXcFEttJ2bSv1x+8j99IUMNpPKSFt
Q5KGIvywRkcr/M9W8zPj7Q1jpBLiuy9qBI2aFKHRsHDM4Nqkpy/r/nW5Ygbddf5EV5VveFbeMDYM
xJhzwp1Cw3n0kF9RJuU3HBmM2UzoXiatyRM2GoArs2PuS6MkK8nrowv+Sfk01WV+XuVVU2xEXp4Y
eWrGYzoihjLclUYHYdQOC3dwH7HJTEL8ZGdT9cRC+4V/BJ0Te/mVk2kI92FYjTOY7U+Ve1j+QlTZ
JoJl5eDhD/70uB1hnDTMwpbfQRTyTQUm/iM3PfGf6k7OQBK86nEW+Evd7qPFZoGzGtF27TjOolyF
20Vl+d7U0+cUeQ893MPjqiQKqGXKHiODLRJbqg2KVkab9Vq+pGlBKaL6YJey6UJJyoIlmor9iisG
+tepK93qhKTtrb5q84cWDXtkOUtipVWxn22WGuj74az0aRh7RftowS8tyhyFkxn9jKOev/RiFBex
cv2hS/BGdjUFTOOaN87GD4gytE6HBzks99IrODWca6lSQpTouylxAc4ikCCFgkrO3jtizY86K17o
bl54Ru1thyeRRNqP3MajGmbPEISOXR091JgT/zLzavnFPMuMzZYXKK/LKhkMyVORet1zuMxEQpnm
n4xoekIYQgbdk1McGlfwp4Kks5kDdSlm79dduYxbY3DuOvY5JF4jyFUI0rbpalITLDzQQ+itn8zb
68SaYQ6kTjmAhodBom0YHf6A3NMqLViAcIIaX4McdVfMtKJ5xGNDBkDKYgjg4IbT3tkI9LsJ+AHr
1Zqd8G5p8uHYNqF/38tpACwhh50/ZtkH42+CdeYOVNkc+O8wdH1OGDP9O5QVzkktjfeiiuTj6i6A
g6xAQEpsh+qdPVqN9pDaQef1rZ7F31V1SB+NH0DqXoKTDNIFGNeRYisrcdugV/hkPj/sFTatkOec
C36D9n2ztv6xsgXbk7Ju2gN4BPfSr220ZwjwHFmsANyOIgg3xx8uwioRKt0i9UoqfFG3heMtZ0bw
c9KZunvCiWffXn/MPsjyrdehdu3b6tE0TcGDtyIqMRhQEoBibzKjarZk2lObpOudRHW/V1rrOMB0
ngACOmofmRPUlJ/RDV7g2JymfN1URslek3ASzJTM+SqADa3sXjFuDAjnU4fauWiRKqWsWlvjPnAb
afNuuPLOnhFUi1QcPIlKPXMJ91u7cPqkPH/oxVhdRCvXV4ia/POYDGN3QjJZk09DaVIijg1ZcqDX
yG+moM8f2wUEj8Wa6sG0neEGtF0QN2N0aJsm2tVzZiH9N5ECokOqnjVlYyzhOFzBCcYx7KPiqQ8L
EJC+GHpoxAtCG9tddkRcq5hT0InRN5TnzG/7mDL3h7vT3rfFxG3fschEtswsJGrSfd+KJyc0/LMj
vZ3hd+WNyvETTSqnuq30a4aqaevZKtZ++2tb/dGqoFcvUqiXLg9ve1MDKG2oZrw+tpURY3EHUWR/
DSRRJN0cxrLIrIudmc0PqkAPqZlTbbOhquI6oDHsldkclzSqL6EP1DNduP6ViTBfZo8pH/yU6au5
87rM0mAgY/MaHIxfyz1HVQcwWRZbJjZvfQtspzIDbjOnv21mwz21fjsdFHBAY+5hTMgCQMhkPxNU
KDbKQ1Nk6SYJBcuCLNLeNqC12kD6PqIkrnheZy48J2XSK4eEfqnOuXBSGiZj/iFYUvQbBPDpg99g
JldGbe47JsA4lf8YQyb5o+FwagYIs0XRsvSuO6hiCGJc9sPtfAuyFQzCMr32w/DbTyA3m5qGXZPI
RhvxHmYzAFuDuaxdOfo+X+ft3OXgx6aEBIZk1KC6yJqR26a1n9tcbuu+OLetHwlK+ml9yDBEXSgB
mmS1O2dbmCrOy+mm1aiQhMXxmnZAlnuZHe1wSOPA5ykre7YTHYSJ0XD0sUckNtTDQzT65Uno5kaM
7SVrfXErENOzGQXmg1iREcg0gbuAev0ysjo5ZJNR3KVtjW66KxjkErPCjLR2wlM/M2FGC7eZxfIh
WWBkvKVHvqG7cHItHJI1c14Q7MIGDAJEDFsvK5sDoVnu3srxUy04tYEhZD2YV5R52C89khca5MoD
6ILEq5tg3UxWMW/EimmW6eDZ0iPj697f6Ro+K48MY26HxDFqkbDp3CfM9ETzjLM6gGtDzptd9fD5
UAAxsKCzFTi/VsMsGIjX1sZsmQT31podlLTu2zrqzsPC9ZV7cxVHolqvwBhkXUHt9t8kz7lIIP2P
6Xrcod8CXh8MrC98Fo+ytuXRbUAlkR2WndOgO1kreXw1wJC6DD+0gvj1D65mgDbbl+mQtIKTFm2l
czuthIKv+SHLuz/axn88L9t+bvdFXz0GPqbk8cy0bZuDL3BaXnHB3tfyVZyqd4sfSFyt2kV164WA
lpX1Ximmy2H7ZHiMVAQeBwdcO1hkrCfYTO2p2E02o9YW8W2D42m0IJeiQEfE2mztaHrjdT1NZv8E
Lwn9hYKeq32ma2NiLmMsR3icvEd1C1TM7vfzZF5ff7bC5AjUfbnsSmAQHCXUpYqTeh1AJUlYMlG9
FYb1HaBNtHlTipBVYWbyfGpeSstLWvjz9conz/t2D3idJnPc1iHZ4mvHsAHkAVZdFtGSST/rwrTa
W5Sdx7VxrTtbDuBHBmTcL0QflhvItCKpIG1smZrej7TOSAqr+ZKDs7YnNRwKj10RMya+Q9N8WSdj
n4POu88MgbZ0CDmu3DC/s4e2iVWkHag2xRLb/WAe/JTBVMmM8daa7M8gEIhCGqs88m645Q2YrPYe
/oS77UWRHnvsXbsGD8zW1Pp79j12tGZzt9bCjg1WpNzj7kuPuHejUPW9c1ugFqgbcHVFCjSnKz8I
4rkqiPMqwR62xoE2f8PaXe5EoGyU+XqglRRL7FpDdnXf+m+rHHiBK7Z8DNbbBXV4ozZdEdCQOx8O
DUvT1Htk5hubbqMOGUc4k4qHlsQmptDbkmPxytA6pEELCNXn6wjFH7qYpGubfeAsUAWFPlkquPLk
5zXOxDBieUgLm7kljHWHIdk7VMqjI6CPjVMM293GH46JyrLno9uVRNVcz8Xid2mjXe7CMxz9nKNW
rNvVdG6DqWYg5SZS6/wJFYq3t1u7ht8oxltidHaEbuGutB8Dy7AeCMTlBhjDx7IK3w0XAEI1M6JN
B6oMi+VN4VHBdiK655cw7hRtw4djadruPu3C/QCl5yxcLezLxPTnupNhO48aFRGX+uvQ5LFQlHN4
GEn+JaxgIZIXG//g5awBZlKvruvgF/biZ8D60NcsrrXCWYYEq2J2ExnVUzSl8jykXgsRJqRzAknN
o4tLc81yhhnVOaPfb0iONgv/3p/FXSDax9UQr8qAvKAzbEz+vXCDR5s0CmC4ubE1Ry3izIqeMhsM
XdaPSESLSLJvy9dz7bYYbHAvIGrwcvNvYIXFCCQw6N5gBcvEtHIHn4YTFi+1xV22B+6Qgd6Box9d
ZMgIfG2di8naj4l18NBoNMSL3kk1MJ6xuPUipLbJVOCtTShJIRvknslEOmhhYmxITcwRZ/FGxivI
Tf85wrwZk2+XH/Efmy+zmIsipuv3IqigBa+z16Tho1eVvOmmr3ZQEJuHMpTZiWoygAriXCdapElv
R8vKfvMgRYEHwHjp1rghp/1Ii1rFY+vKJLhOOS0UB9tmoSBCb3bxyCfbatO6I/6MQ1TxqtaGGZM4
9FQq/3rEQsbULv6rIM+62xwBYxKIaGGqVLxJLPRx5fdvoLroEOBHH5tOZg8EjXIqsYIoghrpdv9r
6jZeJxsesREuiaNbJv6rA6k5GlUS+gVIaK3MvbS8Z6r9e5NjaO6nh4IHDuF+d1JVgw/JBh/XvFyn
oTuNnu0IiRWA32TCuXZYFURDz8KrEdELXDigVLNx6UhjQILEwGFgr8c6vXtEZsZyE4cQs3dQRdkO
/sBdiFJ+9a+L4nEl3cByHmFGJgxJA0Q31XNZI14wveapAXTFzjiIkgDIE6SfloEXDXzHHc74TLba
uCjd53sjjwYDiTFcqLxZvsmnIFMlWKLtP2p+J2fOVuAwHAPq1brFf5vp3AHRvzSP1JP+ORjMgdun
Nm4sydtd2f+8UmO2U25r75q6gEIWzU/1QjPXm+1ehPMMI8Bst0M+alKWGNtDA2UjProRrxR4o8oa
gE45QsXV6sAMEPOJuqQ9K4XivCub/oZvBNamU8kPonntbbCCb6wFFR+8o3flO9OhcE21NVLyX8xs
QiK4duue1V14Ebr9HdksAEjPpmSchbjHpsWZxvmcsI1PNCgeWQ/UdHkWY+LUB2OMph0yeCpX9xp9
IXV6E5nTJ2tYfUCsyfUZGA7cpDECQG1mB1IkGNSvU3YPKQNlS3SFPg4sX9LGNS+I6cBQ2mrG51Zb
J/5fL7BGvZhAxHyvPWWCW6/b9H413C7xCs6Hzgan5gdj+UylPwOPQ9lnM+S5v4ZJPAASBcSFe45f
NXW/s86czgR+rreRmmFO+QNmoChMPRDzitIoGqo99rABIYAsHpzKs8+0Q9OtsqPQ2cyoXXw26QFc
W7/tyCZYlgepy/7PBO2edrpIw2dvtO8pI9cwBphbNhSMPRtTM2NR8r7k3Yy9GYUboSVLZcYGK2J2
FyxEY4NPH4+EN8On7Oq/jbLz9lOl4WJsK3S+f+2xxRbC/hNra4RfiybARZyb57N11o5uqI+UviV0
bRS7frlqQCosJyEkAicDe9KsD8quGdKEQNQMhtJZBDyszZXe1JEP78sB1cRmADJ7eD2iUad2LYQV
Fex4n7t4iNYf5S14TNd83HQyQMHhCqo2JPf64PlZPKzhPVTOXR7Qr4hhjR4G39Ix0lbzjMOVxBJX
1KNzLN3JiugmUYcYTPviqJzPqQPNpAHAkU+UQ8tY3kxupB6s0R52RTV8Na17R96Ag4WXlbEM7fYk
S2kc5pSdtWxsar2MIVru8l8mA+6jb1br1urFMTMaWA1YbUAWL4exaRKnDu7qkEF8ML5Detmm0ZA4
0bzT/Xg2+XVE0X5BPXgruMbNPNcx04CblLwh2BCJaTPlozZM1D8EZGs0yt3A7QiN2XcyvHnDuA1m
T9DkLMZ5xXJCykXu7qmCwsSvJuecFR7/z5mNORuk8dPWGIQbM1036xRg756ptDNKIPJyzNNIeshj
CxmT2jxPrS8dFPiPRpWOr2thBLcwM4ovXGX0Rxjp/bhz0irpHAikMJkm0hBEl95YlerfKcAenLAl
vw1VSAi3QY/7ks5lU8im4GYbil9yasqEcfdjg5OGFni5y23ztwF4wcrvaBbjjVk0Ox7SSwuOGsMI
cj5yU5vuKa2975DNFzWFS99I9BP8hjA1dnNhqBcifGDhIc6+lIXQW7stO6S6stgX0kvUOHNpo5sH
BzKEwOm+qi5gTeD0DsjnlbSozoCoP/dUdjBtXYdl84jXz6iOzlR7CYkK831TW3fD1A0T3Pvcu/En
BtEbmvvsI1+vT2nV+K+QNtdNOdfVkalJQw3qUA9zJwZTfydz036RZUVhj6vrWj/l54AYAFYNVrrD
92x/MHR9NNkMnQICthmTjcYfOVwdJpVooheJvw4k0CJPtgqLw+zV2Oils77nwmbswQL5FzlFc+sC
NH4W6GZZUhjGEf4s34eyvkbP/lGwGDehqIs7O60/hmpwb2lXljfTttMDEuruYUEKhInJZ9NPj3Ac
VNvemaZy7yfh22fbL4obwqy6O05lNhkdSQdXcAWE6Xo6wtIuv/uOHAWJTCOCm8ZvwNDPWTowKvaa
X6SxSHKsunjxM1hunRUdmj4y34o5+C5yIFHjxPTZr1B1z3zhl8Jbotib3QdixcrpULaV85nVesaQ
2ORPvK9bdqY1naVvHlFH35Ry+lt703Htsx5S9pgiMRmL5QBEHPaC586/ExFPsQC+wpBp2TWEucbe
sPwxgrFPtFDNQzSojFUODrRhtaqHYFwYNZoh7N6mAs9QE1P0VMDhoBP2IKqYjcZbXr4h3CQyzAUs
HCtNkm4fDn8CDjg0Ht46bJG0kl805gyp9GqpvQhsQNvTFS/iFN9NZrBWAIlw8nP9SzhF2h8YQMld
YwzBEx2YnVg+xG8iaIC+CPVZjCwcJwOjaR6GZqzk8kIqD25exkNbcElHm1ydC/Mg98yMjeP4+u4v
xfoR5MgzWSVHQFjs+imwcFDCFPOXg578z3yIoht5XXpc8XcvsvLdzZqtEoYoP2pdokMJgozzW4y/
jX+FltjylVEqM2HCj+yd05sIs4YFGYmT9iKuHZA8kzZR3cscyBkGcsYvs6PhtrPCPTjj6LFdt9hV
BWvwQe/B/rj3j5YznPvWRnWlUnc4+KaXni0ClPdBb5RHQSPL9MNKj4t0i+1gDeOujYqzh3MGS0Qf
Mp9Q+Nrxv+s6xBcI+s1mFT8CUyhhi+bhPf5OC91JYOx5K1aWUmv6bFeUHXUY9TgvEFpSMlSHdQ2L
7RSgwIYXlH+hCkQbaTMADhi0U/tZy02LgCrxupybMLPexhR4qGNH6HsnJo0bazSzT+YmFEd+Zz5J
1vnbzMgieGm+fqx0dIocB0u5mG8JAPoRq8JLXdbFDetRGrxycpIC+YSCo0LP4wSdfwjFuIIfl+t2
nMsfvCCvANq/5wG0tZ7a4QiREvSwATpsXj1r1+jl2Ycz9jqD5EOOzWA6iF5gGkGqaMyPMSJLIaU+
2ArzKiduoyN8kUtduU9RZGkETrom+Fbq7Yi3h3G79wJXISOmMzWTsW0eba7qh0mXei8NN02s3CwO
DrBwcxOijYpLLNkvdq0e0B94W9DHGh3tdSe7MJElEA/ArVNiTEUH1Vbuc/vPA1KTp+Ig4yD1bFmT
Bq/l1VzLsrRg2rjpw9DYroueoGuRxmXSworOj6PBCSCmmv0RVac4UG9z9Phr+IrBCqQnruFN2hjt
Ae4DrGC/rFEfCrwkhuEdvK7wbnI4EEmY4TVAg9sP9JOdU/8gqAkOonQ/Mqlpm5oS674wL8NgWNu8
dVO+F3vZS+6fXWRitWg8qhp0Iux4+4EzB1Hu7BD/h30+5kmlz/VxCeeFpe4nu3XuwIt6N062sMw3
+nl4RUg+QZdS8w3lV8eOzfhZCd7j4LHA0+QKDAZcMWspJLOla72VEd8draQM+bpYLv940v4td97/
u+BhF+Pb/228u/nVTZ83/5p7al3/jf9y3tnRf7ie5+O889G3RJH93/HCdvAfZKi7xHN7pkdCyr84
7wyyTT3GkIQIcxEEYWD9S+6pYxKSEpoEAntXOzWZK/+G9c6y/av9839smSGlt0NOKx/ScVgO2MH/
smXqYIFGcpVrstiARu5nJ0gpLGXSyXi3aFfYX7EgN+0+6ZvhZDrtZyvHY+qPh/Z6ZXu4xfbQ/Xc0
NNhQXI4RHzDOhvXjE005W0VV3nR2+DheV6fK7S8ozp+XQPR3hka63juEIAV/wtb5gVOD4HyqdinZ
op2ojmNffGZutMZlijSncof5te7RsYYOLzC6ztd08uM8YCMhUmI26nG6c+r83PbEeuRuc1NXYu8b
xMWXwGP8HC8M7e6xRgfV2ipnFjMdUapdC0n96znr54JRtyxCZIZi2rXG+LeFVbKrcH7JbP0uyurO
L2fy44GSnVhvxl5QfPr+lfXhEOGe138N9qvM74b3rpP3DKqRupoU2V70g5nI9TKumtfZaKF8mpy+
iHBbIlRwvaspw0ROMul2RFXOpiZTxnNNODiKY/o3cPWTFTyGpS+2FAMtWuNabb12feebjvtqdvcs
YeLKIayB8d4Ze4z+T+7OZEdyJMuyv9KoPQOkkEIKga5F6zyZqc2Dbwg3czPOk3Dm19dhIBEZkUAn
ELWrQq4S7uFqg6pQ3rv3nruyO8KF8XDv9OJqQ/afBbsUrnN4F+hGK4v3eRFwGShPfhp6YBeLG5Y9
BXkx6iMhmrAbWWyXxhCgSHv5fZRUDNPZHq12pD/h3gmyG4hCt7QdnBqNVdozqkfdJQ8h9ZZrgxFm
57bsDh3D+zTG4M7w3NPoqWYz1fxlldkoVu1U743MyTc9VV3gefLGOPNhoBqNurMZVhfF9LcZcXbL
rgAKavuRAlrjMeVKuMJRAvN48Iu96OYXwwnPTlo+1nquyV7UHzF7xrUkIPJtBBWQd2YJ7Ftwbhp7
Cl5ihUWrsCNuZnFsH8U0nLoEdEsGCgbkWR0zkSNPJXIkkRc6ex6ud1oH35yZN2z6X4u0wAxYOgNb
vBTuQy0u+Hp2ove8HbWo084I5Ai9wL8hPXSAMJoD0PJOUa7lip6qJWLC5rLqgUKGlnFfzP0DY+kM
ytAz4NAlfF119Jbi5yHYFZJAj7kTG4wJaaffCMc+mwYm7iyadlFtajRLMd46RX7MZtltpi5559qL
PQE079a0q5e0Q3TFRHM7VAOkH+hU2xDvrZ3QoA3cYJV4dHTFtol6cgOrAJBszGcDLzPBsa6OV/Qn
cafCmHSGlp6vm8ad9rBe2Wlafr7yxqxfgXT/HDDkYvXAeQP8iM6xpDtbOub5HvabdsgPec2EM0SE
e0IA3V4yfvpFeunbjkqRQJq7qmEXp3PqeUEpGyPO1lh8QBYAaxjT+tJl3BxwwPJamJVj1mxphyWV
VqUou6KZM/jzAYna+4Ipzvd/sA8deSskn+Fw6Tvb39ixvot4ipK1ElCkHV1cup4734pVZ/hoC7w/
dmrVF9egG4JsA0bxeWh2Ak8JAOnsqAMAvZlbDbvJCqy3wdeP3PUvLFQCnqtoMU4RSspLfLnm8Vt8
wpxBPgdbuxlyOzk6xgj+tiDT5tOhoXL8u4VXXu15vElnxnDKkw70WHUX3gQ8zH3jjKnnjEP11+z1
Twn1Khnge51H5Yai6K/Y7f1tnJvB1gyD6+L4dGZxcvrpzB6Se6mk3GbpMsFTafMipXFo2pT6H0ke
sSnt/Eagy3mG6gipUpAJ0ag0+jvIJbcJdUhri+XPoRtwNLGjOHdSnRp8IKgthXuYffMCk/itdskr
iro3vzCM4z5WnF0VzaofKWrbyaT/HTo2tT+zxqedFcW+y0PKF7wC1aEZ5c6uMdL2xaP0svdUP5ST
fSgG/GthgiiVOdmWjpeBeF82PQUZStJiYe2svn2ZXNGQlBCnYphx0BcnMmMLK8VWYPTliCYpnQGo
hZA8GnKu7IBLP00IqqjabnqTutEVayGAIxKlsMAiAkEZFAzTC69D/hOiCIAlFuBECabbbHLcn31X
/YrDttlrFvQ0Q8mD9q1DVCLltGysA2xNFVzYNnJPAxs6zyIXF8cvs4yp1ezzE66mI7jgVS41c/Qi
97n0Rqip/SLuOWKrhQ8SqOBIFWW9YseXrOm9XKdoeQV6h1t3Nxgmn0FbrYYuOLvp8MskdT5z8U+J
uWsSXDdVaH7pZslOsicmdyB3EQ2u21Jm4IvZt63iqGBU7YMUC2Gw8wvqmpqGlVw9gsCMIp9+Qs0m
qO2GB6c330fg7SVxcygX+mdqgnSjjyknLJui7RpZegP4psUVMLzHXlBBxm0sa183MXiydgluqkDv
0AHkjsTUtC0a1zyIwpjfxnl+VawwV/YAI4SVJc8qQ4xok3TrjLJk614s1eHoxB8xnPmdMxvwZ6QX
SfbqDMo1dc1rcN7dhxnZ+XGehvTQmC1TugWYMGYOf5HTVL4v68R7EwKlP/XEFeRVhrtJyhpf7Ljm
7H3EQfaaY5h7Skzu0bP3WlSyPZawZXZ0mvWrcMiKpXeA4zz1ULuXCoVmCH74jadWXlWRazTJfTt1
tGv88gT4Z7lWfw2Na1/IfAwkwjHb95P8mST+nooPecwtw3wE/fIqGPsN5T0AZdy35OZenRCrv9TG
jR0ySqEdYZyxWhqNaqtnBcDjMoOveLSVuZsMjbkFY2cZXtsiAQhu0gZFZQcooVIg08qiPsSBhFWL
L6cCOOWVl3yB05BicDL5goh1CQJ3VYiMDbPPvNb48KsZzygMt9eNqg5Taj3lPp1UXc7+vqYLBkjn
cG1tsY/a5UPJ7rRiZZ/SlgI7jakSK+JUXszO2I54iAqU7MoPrkj7CGH2j6m00HMXnqg+DvFSJOY8
N2BrbVTANXtBivKIEsCBgsRMjNdHOomsW4tS3yIY1hIOVuLqNUCYL9Fk+1JcCmR/tKDVRE5fpuEB
5y826c9MVGww3U3lduDKRi5MIZ8GL6cnJNznQXcIqN/EwkEZAOmSIdx1rnsy2lbtLV/zKy/YjcZT
6NFhOj/QwXRrA3tbsQfCPDHOzyU4W74SBCw76gDqd8OLslgDOqR7eLK71w4ltJLmR+i5Zwtb9JqJ
85s62Ju4hgm24AiCgjIWK1z01yvvbO58wGTn2ViqSnYDNrIsdw59E9zEnf7QzYNBmXLlMPkCravs
R9Tq974KX4vS2let2gFeohkmu+ShcfRquiAkrB86r1Atce6Mw4jD0Yx3Y1PbFNZO32Wq3iQq53JA
pG79jqT9Bcz9LOFTdkF5wfS0H0S3xzC5p61rJeNqn8rhV09kOnYHchz9+wxqyqTUpA65zeudnfsX
hm5/Hn70k7g04cV0HkJ3vi9H/0wYfhFZdgrIDb3nF5fUYR30dElYnGblqM/a4XIzhd1Nl8Y/8Q+x
8YSVi9uUS1NVfKAuH9yGKrr0pgVCsDYhKdCJi8GrKvhnJtP9LtIlntMq5zK5S+mwf1PX5bW09X1v
yB2HCML0UgCp7uSYb2f9YDfwFM2cwIfIrji/sSrW4oYgy6bVqGKDwROlJvHucOoc/el95KaGI/o1
jjPKqIqVbCyI494LmNjnqqA5Yaa6bLtUPWbo2Vnc3ZWW+R6HEvGztDGgR91hwsPoTZ+9DTiJ7fU8
NtOmIL+iR//YFf5L63J7qdvuNCENjcLW+8427nvbeq6rN290AScuts4BW3ybPogQBx6KeLBiGkHx
jYaPIpr9LR1HO5E5zg08L3tf0I09j+I2Scy7AeERC91i6KBxPuio88i9LxZ85IK76SXGyspIAUaU
Z1m4vC17unyWog6eZyZiIH3O9Bs+2567r4x0CX+yGHed/qEAvD2ZzZW6unUoujNkeoxUeNfR/bF6
jPIYzISpXPe9769+Vt3iX7mxDfXo44NKtf2GEx/MFJQFs8W+3YnquSOzAx9DGl+zfY4NeWe6W7cO
0aXwt04ThIG5uynrzr7XZfJrLOOb0iSFZqFSSGdCq2rXA19dFBi3cgCcR2gTf+2W3rJvyhPuR8zo
ZfUmEu8rsptDnhTnMDbHWwAIq2gIrlWNeNH0Ns1sJ8Y1dJo2xjcOtyUdg11sdUcLJ288u7+KmlQW
rMEjMo9YD5kn1sbQ3GTkjWKIWEhVB6AZP1JlvGq0tsW9gUGiTbdKC8p6eDRk+XA0hvBWohGsZoPD
xu56ck/NYK2TiBqqoBi2hkn1Uzr0ClGz+jawuFHlBkm2MB9SQyk8TZzmCNbtxmsH+2gNCpgWlRt2
pp6CCnN9nnLj6rtLaLEmruuXfkYmH+1iOFU5+Ytgki+M7tO6A8u+sVkht5WD4myXeyxDdM1wobRV
We97q3juoSpQ0QbDNp8gIRj6rQ/qd8xp9Js0Rkj6egR1PSSfOVMreshonoKS7MS8oNNi5X6grz6Y
TbHsr9SdxqzHv8ZKciqbqzC7G/Jttyk5Amx81PzN+FqA8MxyG4AAWSUNq+a0Dt8Nl2PAaJz84Klo
2CeOJHHbjGjCasp2cY+6NZDZR3YcsWe7SXHKGmxlxhQHr3gVniLiagwrEN3417prykkM2ZlbstAE
xQXIaL3I7KbAlqW6FJqZs7S5cYWnhus+SwD6DeKhIDAauf42iPHJA3fE+VJ/2Z51l+mZABrdOJMX
IOZmeHl3esB5S3ME00SdEBpXtbEZ+6ndgaVeCuFj7zHunQifNCP2PB4nAdCZFSdOxHK8gyBOwY4L
Ajouc/ph7MoQZ6cji1/lYAkSH18OriPrKNKE61JdZz8CNeLGMuKGGe0zNPhsm8mORoBVnHpvJWG1
wWBSakBAS3LPPGtprP2BwV4dIEYQJ8W6ik9F9FCTh5cgKSjxw+1GTdVpbni0zexBM6rhEXmjAwUb
Z+6n+NU4qyChxeu0WnwAzsWVnHB4Jp46qwIIMNE4wt3PiI48Wsi5MX6AJuS3KbgPE15bQJg/rYzu
yzGF/uozXO/DliXMGNEZblV68o8DLgbMMjSdrLWaWfzy6eP0CM5JGBDWwN2B99NdI18TB/HEC+iz
j45iJeCfZ1T/W4d3IjXhP0Peaij9T0ChvY1VUW6SVOtMF7SLahSZ2dqC1VjpYApYw/BYRnh0VvSr
kvrDIFg4HYDY8OBaNKZoTG9QZ3eVZYybrqT8tZTF2bLsWzz5a/a5Jz3EX46fbmOnP/kx+Wvckk79
kbnB89ioO4TVtSPoSVDi5OGH6TvMMR2Nl3Hf/Aio9mpIVmridlRGnrPpPfS6dVlM97YTXhEi3oyi
ImheHySXNhcuQ75gSJR5r0r6SONp1WiATIUB+LpM7uw8ZZXU3YUkqssmWJeZe04a9FyG0E3fcFcU
ynL4cQ7BFrI6RDjLuuv4Wa+7APJikJjLNYkERb/cjgdzbdHaRD5mQf0Xy1tkNqgaBsUAYuyjya0N
YdfbGqJFptwbLKc/VZtvG9v51Q7VqqtBwwr2HXFe7HA6rzTW5izhzkdsG5OzgpfFkHcbDzzmBWGa
nRPwYS+8zQRMg00gnz+2aFikLnS/3UdVAq+qA0pB/jPkDYYa8OTX03kmb7hqKFknCAUYPbEOmMnO
Cvt34XB0Rn24n+N4F2s7RvYGNGGlu6BKT6YT3FMT8zVP+aM1AicBnvjtx8GDiuKf9FC8pd4ptbHs
+d68M3mkCwNDmJ6ce44L8ypz3LydhdZngeT2QCZT1vqItOa+AGUGOIycyfmSyJJB5KTDgxxfp+Fi
tPm0oRFlxGk+KNJhnZnLvZOnwX1TIUE12Mu2kECQK9whpgom1s1KUMmz7/rK4brRANOISCET2yj4
fAINxbaJwP73V/o38afG6Pjd/t9FCfgsibvHYdT+vpj+5//7n7b4/7e8vf9XgPz6+eet/x+0PeH8
ZoLGs5WSAPJNBzreP2h7lsXuXnggNhwXGh8gpz9oe4bzm81t0l8kAkiNliVRCpqya6P//A9AR7+Z
DHamaZmuWv7I/jtLf5da9j+v/BEjeBnyDXyN4Bgt3/srba+MTDbkjrfzEtHioaesC0/iYiHER0QL
gHlHf6oE7xsncpPQzXUciV6xmqv96Vdo4KleF5HKf9YTkO8VaJTxTUOLv06yN360zN8l8aJoeMXU
iqAO6n+4dVo3Uuesa0HcOPjbsSLm2iAhYhDO8Y2E7X2XF0Wyrsmnk3SDUcE5TJfXIytYKEp4LUyy
Fk6JiaVXvrT3ASRq0mWxUXgcWp3zVMqUUcRJo+A7TE3iAGCCR8JSWTdgiUEDf5mmpC63sRHzCtiC
kydPFqxDfUNKgkFZRpHgGHRdgp/JXMoyZaocrJiirNdQdsweaInVvjgcQuOpGtKCA6wB3rXiXkop
Go/YYQhvMN9ne48EeTluhkmhq6KriyTe5pWdFN9/Upr+QVL8P0WX47gt2uY//+OvSE1lKol1i2/d
d3xX2tJf/vxP2MShqmb2CO6RrlXvmoLeeqWfmUD7v3+Vf327+Mr3lFC+5djSsonE/fVVfPjyXS+s
K+U8vUfb8qzyk4ZqFB36kPPy7t+/musslfV/VqRMrGw270peUPoIY/9SaV/kcxoEbHeQVqDv1KTS
3mhmy3/G8MHKwxwbJbGMEh/K1mvw6ayFS/3IapxmUmsAxaozsCUQQbB5hvdEK3A7Eb+0uvnK2k5Z
5VsYshna02UT3pFeBt2OuUOZe9VSJ3u2GeIGAswNJCvhYueAQ+/Tu27XdoZZX48jGdORaEKQZ0y0
ZOloPwWY097ZrVW+KmeCSan61mb749C0Pc8hSYvMqEcfr9kgKYofYotb+YBJbZVph3vM7M0ISKaq
Fo9RzFN4rFpdHTJtD9PJY89bbYwqpxVI4tX+ZeaR9zbx3iIhpOHN0z7r9NGhASENDlrDyq9jaai9
lJn8alUkTwB2eGgNqAAzFCF82n67rbkqj1jm62qsCFOWYkoK5g1LXrU3EdYh4U1gu0rn/COtZxJg
Yd0ukYHRNfqNY1ejt/d5Ht3h68B0ELuxDeoOFwR5xGhx7YR9WJCUc9HGZ/ws5saTVoDLmmAX8oJp
i59WRDCSgWOpuXMNHTsk4gwK1iEm0NU2zxbmUZVFHhpLVXa3jZ032KTavIdo1g8B5MCA2H2UdalP
nj5TYrmPdq/4p3O2Atqr2N0pvs6TU9nsUyWf/ss8RFl+TLTRPemMsia4O8B8d3OW2q9zLxoS/Loz
pjWZd5fKwLxhhkodNu58Vypl69bUFPC1qFBYAVgjPlZhwBwXhRXgK7NrQZ9PdqHG/Wg5sKuGPqG4
rFY1KV+EoNA72UXqXXBGYzKKbGBkxwgnXISYj/l5n9RuVK1ZuVK8lQy1WWw7K4GwUdNm/0K9DKvF
cEq/Im6vZFUMnh0bo5zd+lSFOj9qYXQS1ERTudTJjfMBqJt3UX7cs63TxK2ZoW4FpTXFqYo1qVll
J+lppsXIXJZU8tVWjPfAuatTbg7ttsIF/TV6onuN+SlS4OJoLsfSdYCBhGyBxQp2OUs2HJ0OQXzR
6ztXpZNiCp6LYksdDaEnJrw+2uBAVVdiPM6ny8/4lYLw8gFsvp4PnCs6QfSxGHSnaeqN/RzqyGB8
6Voch3HIr4SQo/I2ZlxCe9aiGB5ZNhDDrGwF0AG6FOWjMSkikiL46daZmuJ01w6eOpKmqb/hmQC2
SMpi4BIKRxrsuMFsQZOEfrKidPyS3cDwMNhuc5Q0FoR7X3pYSyYeil/8KqHVk4+jM95PQXZsFcgg
Z4NpK7gvs4jIajJjw6IoezaID0wZ2gNmt5ZSSlGqDyW67IZcAmNHh6P5m0EaS2jmDl/RXFZA26i7
KLCdZPQAhrVGbMnYOSOhw2B4juZOU74+j98drULsPmhFfqvyHvQm75FYETKoOKtmci6PvtNUD1M1
8df4JFG6ITqfbRYLD+8amnDgNlk4aG+XtZ5R7BRJ5c8idKpXG6oLLm5vRqrVBpalzaxs8Juyp2KB
JH0eHxp77rH9mKX/EKjCROHzYgK6Qz9iaUEcoTwX704NP7A2U8JnTvDlztJlmyts4cKsysyJ5oSe
LLWwS9V9FmNBd4iBMpcvmFXMyeXQ5OoCPrK8N5sRXSJCk9AHP8tNYKVhODsldbBFSsFNAOtQraOu
xSE7m9LoIWxZDJSZIZimpfAZIzkjiC44ue+dkY7YrFI7Ud1j/2JCtjkL6AIrRHydPYmPHARJeAOZ
P/SAwkn3B9ArCkiNKStQ2Iis7nC2Ts+6NtiwWMqgHzpSOj60RUPLi+2mCQGKkIo3vacvsbpFawAz
5kJCNRE7p8naZ2mIe2yoS7c6RTYXgg114mW4GQjUMFdFynwhsGZ96YAmSZlLfqrtFEZX8pzG29jT
OLByAiP+TsIJRx5byLpjnogdkGP8ICdAgw3DNqFC2aGT98ytgsuNwxkge8KIboSdOjR9LiKwEEFF
ZE4NTFQhWrNAnIOZPclYj8nKwp0nqPp2g2nV+z7PAAa84glMjfGpE99592fIE/x73muptflZBAH4
Xz8iOYfwNquJD6oq4k3WWMNSMWz2coMmRdxC8YNv1p4OktfEM+gnRxGW8cZhmcmKigomstdljtUa
UQB4owvvbCXR5LnITVDPasOk5oNDmBrPrOWmhXnbMc8S+OBLaLbxY8sbXi87rPSe0AWnP5UlwVU4
ISnrxHNksJkioA7kMbPhvQp70v8QPZBRJ9gN0QZWTH6SIx8viLiRE254FKZ3Q9J0PHqoB6FhJY3a
O2vmRrnxXSv7hEBYESrnsvRd913xllI2+kulJq3mbhKqN9V3/PYtwiz4U4JF8xRe6f6icbHhLjlW
k7OCTloIDBWj+zTrzP3Zhh2h8pZP3apAp6VTKm1gekgzwVYjwjkC3ABpk4C68rnR0GfRv+VF4L61
mrN7RzGr7xnkrFO6ZM7pgNCP2w3gH5cEmNDfuTV59DQ7jbgd+Zj9KCvP/pT4iAFfL7Dflecu4YgE
Pic1LFnq9ZdKeZnmyT5E+q5RfvLWMwpg4YlTgHG0sEUXQ6fBtPZ6wv3rsaa0eOcFxN+3Psnhed3Q
ekIzXKDobCBglbErqeLZukh7nD2cl5nRninTrCryjHSsrkcjNvoHumyIFYbDgCps2AHBL6MZ64OG
wMI7Esr+qJk5yjlwxnUvHSgL68rV0vqAAhr2tIqJcAKv4XPJ5HrmkpGR3T6tEzHhtRFAqCu+DDOc
X9OYi+UJKHO+LHcaFbLSLsJBIhsXWBMpK1r6Kz9IbUUM02EGRbEsg0BeaNJwxcDNT3js2bjoBPmd
Qa64mtYGlwnB0lVKqJYZzR+AA3PurobNtTkWxt00d3N6UZ0PyWY9ms1M+bFG3NrlmNC9u1RHkp1y
u3w/pPRjevoy0CPqaKreRHbAaZ/ik6fLyaem3ldlvAMIhKJc1iPfhYzVxECTxixo942Hc+O5IYGC
CJHUKule5qmey+e4i3Kxy5rUDJ467OwowKk9x+6OC4nQBxyVSd3RzKWVuI8j2xW4ID2p3QcgJNLH
1xnhDoroIKeiZ2sQyNabMaWkkJxl4JbN86Tbzq/ZAruscG1qmL0tXgIHvT4qo+JS1Bo1rPEA+uFo
N1SKHSkaGX+PgaNr89rVjiT3Ykl7uK+qPhCPAvy7e5PrkPTsZE89DuGZsLqVBo6L/phzyVEDpmIr
SBz7dYjG6buB70KfaqrZmCN2iuxQhPbw1lhLoTrryP5cu1OsILMEA5cU6lo/i0I1xhPgvA4nWQJG
fotzIME8LlsRXhKXZCcH5TSbAFzSgbiYsO11pQZBf6yoFqZa51iHOnKyeYuEIqsjuBLa9ayhjsw1
zSu63JKA6oAs8rHljGq9htHVmQgHz/lYdte6zexo2wZJn24nSFDjJsYCW50SOwfrl/hV+F1azPX4
XwqCfZQ3aTA8OZUvUyNzsXUCkwv+ZGXt3YgdYxDlOYGuA0XW9AK+EQPwC/RI+kDXdRARApbKyR4G
izoVkfj2r5npN3wzzDomocyOG4WJvGhY9mm7cu1Gj+u5H4dfwuxFckfuiQNbisijwJR0IgDdqOy2
uWvx+C54a39p3hIwYOgVO6ilSA5Pv5KMFObEas1TUo/HPvK6Z3p9WlqbWE3DJ/mdKNDHLt1eKCDs
LkviWc7omsjOYMQgpzDzxqvBLOTVSlD0NiZdn0+mdvN3kJ96adHxW9bqSWWDmIiMiI9QhHtv9hYK
TDVGSJ8sPNkm9PRiOEchE/VZB154H7jxSLKrmnmmQmRA28582+ShlOS4I1PbGtvd76Pu33LD/u9c
nQkKHP7/ltnVVxEXf16dLX/9H00VvykH1BX7KZt8haOcP5oqzN9IiDLysxcw2Z8tNRF/LM8s8ZsN
q174nmNysnvuP3dn7m9i2VpQeUFjCeeUp/7O6sy2liaKfy4nvOUlHI/AlGSztyzS/mXlwn416EGK
oC1Fcoyx+7Ng4GDGpVHsJMPdTiiQLOs+mms+5BYZDLXtg6H8Gow546SFgv3p5NYAa2JoJm9jV6xS
MCoGabNqFEkNdgUJhEg2w0Td4OwLGlSVopCuyK3R2IhCWU/tKN3byGahv02xG2G6ookM+WXURKSH
rkuLGyolGNp5Ybr4TJJ9xWEGeVcuRWLL/IDNvzyXsozHldPpsDvCSQf3mNQGIhP4JAT43mWPhkEs
UtW68czoVUThkgv3cxcv2PC7sYBDj5IFnldM0lW/G1Fnss1o8cWvgtGZziORLZKuxHxQApI4/q69
GLYgMRx3yz/hNOuuFkytoTUmEd1/Tv3kFJZfrWq4qc9BRIJmpTmvMSllEt1KNLp5ZH9aGcQYWzC+
DoojD76qHH7GtdYk2gNL21usOEWBa2XObAxBjfVtC0d3rA67kGNvToAlRgZs0y1hr5D7ddeNirqE
PnHWlgzQ9MjVJt2uIUX/4aeC7D02IZqANAJuxhnUVS9tDWN5P7LXZ1Pp9KGzhR5a3nJDSRQl1RK3
EhlnGIjhwLSx9rIpmLZCN43YCzWlmK0Mx8ItSu3EDx64GETAXH71Jp6cM/GBur0ujpFmPVIS3/Fr
kNl09Oveaw9dD00BJPOgScSAR6DPiLUTTusO7vmiqdruHkh78D0FBsjekZ/oG8zNVt7HMMJAgyOJ
c3Hvk0JxGgMWeB6gUmJtSng+7duFYUvHo9emuzSGG7DO+0VZwBCVY5/wwLVGpZ+8z5NollpdFgIM
Mf0gMYC19o9yqryfiZCW3NM4Vd85FpEV9HNy0EiUCjAGLEEiP7VK8Y/mce9eCCwA7jabnnsy5XP0
QAXKmReUXUoGGkUZkIcNwgKTYx5MIKIJnk9jS2mIqNWnGRTQU5Ohe+x6G4gPe7GQp0eediRoxlH9
SvrGeU2GkuI9GJgBleTVFH2YFjXs3BgDc+134Yi83fejWPsI3G/9LOw37oz0KmS1oUzqwEb70Fpx
8D2EiG+0eYUo/5N4aKUSP9t+4SoMJFg+WtiR32CM9bvo+vrUEDYE8+UW76Y9NfXBTnpIXpVm87Ur
JaSQrfZBqZnYWwDWS1RYfDlmOCki3bh7kahqGN8jzjCaW9zJ2IkAQhmrJAEwTjGoQq7pey4sxpD7
6cojActdG+YC1kJDzeCScA72a8uKK+ZEPwGnF2Ys4Wxpw5sg4XcX68LuNwPO8WjDvTb6KCPVv9kq
bp8HjpZHElwxaMxIM4eR6u2+3N9/1a1VN7dhPog7frvo/g2IIvB/+JUSCThRjI7+wCrMN6XjZLB4
a5CkxvtrYDJBapVfzLItA5ku+YBH1bho+n1s/Wjtsj23gkQgw5rToF+pMCAHb4eev4PhRVPG4HXd
U2y2ecDWsLGDSwGmh5tcPZPVtpLFJcaRBSjBwdU1XRUQgXym09bSAMgsCntwfbK2p9Sduqo99730
CmMTSKSXNVO9G6JGf5gO+s4K4ibkfqOkxmBHCUh+Q6zecbE38Y9rp9KEBSFMJw9x7ZfsZierr4B5
RAYNMrA7kQ/LyiJuNdWiJlUGo3rcOk3R1xuQ2mqnuUWhN4eW+5yD/uJi3WN3qJ/VXOfmhghIdMRB
Go03ddNDbahipSIMbJO2XhH+relz8pV4t2ttVhCLON0OPinjO7+sClisitXlumxBBtC0lXXXqGK+
o/2upyOHZIc7QVogLYSJp29RwU1RbGfqrgv+MKALl+d3RK3QkFbPsbDNH+BVgheBUn3HW50PSyCs
/BtiQHTLIzfO8AX1nnURUS//G4Gh/51XpCXv82+uSJ3uil/xny9Jy3/wj0uSyS2JG81SouYLqBd/
XJKIG5lcSwiLSyrWXMShP+5IBnek32vXTEsI0zNt65+XJMRHVEo0FyVMh/9J4f2dWxLNtX+5JYFK
WXhrloNoJHg1Yk5/lYwS3YEztit4kI5534AAgJ+Gr4+g24lR+xBNmUM5Bm6BgeOsHt5tRcVru7YF
TYSYo1z52NuPI6i3RKUbnvM+qfCJ/T7/QQ9Hynho58dqwrBNWqDMSfwEl7LrKdeA4PZKpN0WQDR+
Zq17EBCFbO22m67rjZfS+lWB42vnM6bCAsKvbD6MGqjUnKfHQjvZxrN0vS4Ts90xAuBRbGEbJmuW
YhvbVV8BGabCGjAENfhblF1SF7pUFwPFRQa8JhlWBKfpjhm2DR+zvpvcjko/yPkBHgRcd5cTldBr
2A+nujdOMIwIOuC762um0BQYct62aP4AjUy25eigJPtgtBLkOBhtt9cCHyv2V5gu5xoPedD/6D1g
BKynsSX5xiZyw19lvkAckpvBwRQn1gWccqzmms84A03Go93uTg2MGswlW+rLoOHB0xqGVUUHFuHF
HXHGTddka1NM26H9Ztbf0IrQRfaWeth9qZ+V/4u1AA5gkjbD7D/0DoAqi1RzgyKxbwJq19LuhovB
8zy67sG28mQ1mircURqz8mFxSQyTwFS/IoyCDuTWXA4cWV7yguixq3EroQQfFOLpyppAfRvCq/Fm
8qTAyXkyckrXf6ajfHNd7sy+MN7RqFCQNwtbwC+P/ZDaW7tquUdY4iPo5mKfmXF3dm2nue1Ip9qF
fCFFwCqVbDO23UjqFa5ZVBxpPtVEyrwweLG4g1uxpOhBvroAU8tmuM077sQrx2tOk5zv/Ba4R6zO
GHFx8vnHLFwIn6E8j84I841o+Y3dO9upH3YO/W6jNW4ZCs4lpXDkG77qIOMdXerT6ALAL6ujzZuU
B+03SO0V3te94+froIt3FvIPwTmymyQblugVNq1A3bhZQoUVj3VwJF4AKnSdamNvIM7njkemDn+u
1bOSmnjeFOoA1GXLb3kN3ABNHMA2FrOoMzaDSsBR3tNi4y6EjtXIIkWpaW9A/BZOfA28ZOsR78t7
61449tpUj04M4FwPAP+1jwPvRlHMa7JaZ7w/UDhTkwQ74WODtLTJjHhXNJ9N+dR4sGtegghV1cHZ
BvKhdAL/zvKb4sj8tmYFhQBknCtF/CvxKRD4sQgB/8XemTQ3jmxZ+q+U1R5pjskBLJvzIIqixpA2
MCkUwuiYHPOv74+R2a8is+u9suxdm71lZkgUCcLh1+895zuyuHS0UmBhcZ+K9TTI6myrhiFEPO1G
MdwjL92SX3x2yCBz6QrZTtKQ+9zhZxT3Q/kCy+kAc3CR5u7KiSGoJopwvZHAqYafoM/FUtIgtbwB
995LIr5ZlCt5FdaXAc1kRRQ3c71hYxnUGfvWJfYTcTvZFd2m7S5mShasUBurPYBZfwDRup/1pWTx
kyDTEgFe3KQA4xMYuaF3tiAzJYgtoeVysMN3ODEnpbUQD7IHrvGzb79uYpY75FrOhUxfjbsye5Wx
BaA54ZSB+6V/HMPkW4h0buHPRHrR+MQ26A3cIqSgNS1K6hHxJgykMFurmJXmmj7tJ2yI4CKAqpGh
tKzAR001leX8IzRQT5eLHpV25d73EuZceklTxqv9bQ8N+zjb5je2eG5tIkbM6MOc0Anm+qmUqCZq
T6xdIwP/D2kbI4KyaATHsAem+OA7A565jCEevdSWdrQRo9Xw4vQaTseUd2AMY4txE4c8ABEId9QV
bc+lyS7t/BL47wE5jAOqdBEXG+TUgFiGYB2Jfou4G0/A6JgOU6QsXHqq//IaxGi+cTOPDyJmqroV
neNfGFQ/kt2wYtZI9qJHDpuxy0za3aUqoKeWMBEYLwXzjW82JAI7MSifpL1t3RnhKJlJH9qN74wr
Gd8L6jtPBW89qxaxxkWYgNptKV41e01TZOMb8j7kpUVg3kSZXoNa3gY2WX4MVepFW8YEnrgXiwZV
4SJR5oMlR/IxbptQTW8BhCVRm3uibGANYl6g3QprOOlvyxIRpVkO6SEDKlPPrdjVjtmtEYxkiM71
Pal/aEwbaJYt7HRY9DiHl6m+esCreIS2nehtBLXzyS5MZIBssoKy+Uc/BNaLKXS2a0bizHqpkbqU
VvatKaBKMRE5YMgbV1ERrtqQOLVe63CrB0J7+YAbhzAeh7OXItDsaOgm2tN8Ia15QBTHMZRcvJ7G
Xuj6IIdoomcIIuBeJ26/Slo4WXHvM6YnxTwePDigybMm6cM12fwDb7gQhsaKjE/IyZ9CI1wHrojo
dkbIdX3zOZi4do1zj88o2tKhv+tnf8D3aK1S4bxQtcL9ra2x2oztERvtlyMQopNrWHyYdeUBNg0F
UFDZmcwngmtAi8l/Z6WIWE+x+QQp55D13ZHcod0YzC8I0qE8j9+TllYjn8DZWAm4JlfuA6/am62f
rDRKlIVHkAW9S2I5ZLa0XcxSss2TTRR3q7aOX0QxfANK81JZ1TrKGvi4Rb+PQRGqqtkYpX5pvAGc
YBOvJAOOlWUKfxNh4sHgg+50hXCFfv583V44sTM1lG6NkM8xjJ2C7RynzGWSxGh3syAYaQZ2MRIF
oUihPJJspFeibItngv38zTSFuM1cTWZNZ+huCV19Yl9tE7vdOlK3l9aAMaMc7ZxzIlBmWgAxozqk
td1j4ZQxuXpJ9CaxPLk8ZQGuLKvYwbSjJWzVkqqhsiKCQ6uJh3aVeAMOjgnNUFdZd0XoUBAlqT4V
Q+ZtGwd9pN+g+bx2ZbvnsCJrYy9bp7qErl2iVwWCjpCDSLFdpsE+ZgMpbLh76QLlEeC4evZjHNIJ
umTGyGVwwDVJRemh9wI1qTNMdzXrCFKI4R1Z1fqckZX86kwGzQ+t2hvacGPHIwzQCpmngIBzn4FP
EPjNRtZG963kZlj3XYvBL6athFUowDW2IF7FO6DwyW+czuGQlWbtnmeiu6YJBFxzjnGotpbHLprB
cQBZf2ztKLpYAxtHa04FyWF0sDPnexM8Ykw/upQXzx2T3H3rDNUG41UEOAkLmU0IxoOBmv4Vb7C+
lTEbErAuexWkgbf2tZaXcp78U6DH8sJbCYl1Hu+9PAQCmjK0LNLmOZvMYJ8GOcYB1aEh5Q3M3zto
eNvc9PZVyGwoUD45jwwPNmDgNII/O6QeJCarso3bziyLD2bZxXPsleWNO7SSpYewo5twKybFPJEX
oCtkIIwubE7XT5yth5ukgpBuQnsL7HVmYEBMbYzNtuuTPl5gnYZ8+hTlzctkGuE2CCP4ZBLnQNqs
Nem1b4geygPjnmTdEGT1SKhr+a4Y7eO3AcVblqB7MPy15NSAMArhB2+syZdPHrHpiJFLaxfIkJDS
ejCuuVDUVpNvxBt87heS190F3NTwxLCpO5Z2n96jx/ielOGhKdoXssM2wKHnWr/G0WNdzsNaYFY6
McvYD2lSUsKZ3i4ECRRGYXxuQ/TcztAjIL8aE2mHskaD+MYZHZjH6ChmUZ8McChrBU//2ltcFH2S
/KgHDg2ks4qFjR7IqseHpiTf8VqQUBvumGuE+4oZFrxSCvY8+R4lPfCaVH4zO+8ZWg8+YMYRfere
hc6gD7J3btLsC+C4jyY6uScvpr0TKTtxmCbFqkkMKFkMPV3DeiG5j9I2jdJjG9cYdlpcBX1wDxFz
yWPwOAUzs0t7uKBgfSn69q61tT60uuN0gH87MgtrG9SM+XrntbyeW8ADEseXHUyrxlgA+I0UuOzU
SyjUBeLoYhE4eIDja7CEDA50f/IHHqYUxQTTAiRS4BjHzt2gPnmOMHUTX+hY+7aNg/TOC3S1mrlv
f6RuXK/sOAz3jUGC42Aa/mkMpyLZGG5Z79lkrzYm4hQ2LHp9yvKuu82SJEULTRjCQmHTYWWoYJWM
dbGKGgiiSD6vM546Ir+Rrla/JPrSXKs2mTlH+cq6mea2tLgmusH8NtKIy6uSRCzu79XQlPGHbmuu
th0fqsnQ+gZ88xVb5EQdepZmVxFCj0gpE25ylJo2+7xzUX8wX4O4CFxiKyfzB5TobdPV3iqLSzw9
pnzlUAzBeR7fkR+Tm4U+bf/voVM77T9RxyIU/ecdlWX8/vlrO+X6038wWuzfmDcFyLWZ6ghaIHQz
fk9HN+3fHIZJlrjKXmmN8Ct/hKNb/Av8FX7N4V8l88d/qLW93xwHnXbA/wsgqtCN+Tu9FOfalvnT
xOn6thyECQ4xgmD7zb8AWhD4wZk05aEzsprunW+GOMYY/QTV3g8p/sB0KEMschwV2aMdlPElCa8z
ZbQsnBfCGn8a8/mASIDIdXaQLCq5AVY7ZUc8FaM4AvSs7y1vnmGkRCmJPKlT85zKsaQSeiMyoPMb
3RRW8xSbHZm6MJgp1XhmpIm9iqrI5cnUQvzKJvb5pDy6aTNotHRDJhRnwLlhGisFBWMShQ6Ykzoj
lqpCkcscuyzu4qRCOoXQC4GbI7Y6se14i2S6QPVClwEE8LSSWa1QjPN4uh0buO+3KOnNcFjwrgQg
LCP7xuglULssJwjmm1/kOHtIYL9C6DHvibqw7qSFSDGYGszst5XnzivCaJ46TpGVv1Ch12jqGfBW
xovNS6wyz5js+6FTc3PLGaE0ILpIYIkMdqL7VBXab8hiQwWbgYHv6vxGYDGGORtGyj4X9KMB7xlT
h3QrJZei+hzx/v+oETKxL/tXwN2KtrkTPURxwJnSNRqnQJjUlNNmon5YVjZzdmpAk+yLrCk/8KpN
Xy1aO4D2eWd7jASrXJ4dYJw7ApbgsIJ2VslGa7c7+aqY0zNjGfS7hrasM5780Ngh3ML/k0aFOT35
pRh+pDjFq0seSjCpYIoRTK4tKubHOgnYCw1mk4JNdSecPgFQgsd+oMNN0CtqRkZFekQfYcX2wzQo
YMwLz3PUuCG3ERM252emtbTHM5CRXL+kqL4QhcAkAAhvaVRjcT4qzPRR7AmHTTgYmFJwVInK5dSS
BGyC+PEbTj5A5wNaBsKw2xlvYxFWXF6EbRR4LnF269EpLf+IHz0mnNCxx2kfmban18wDpXHsEqny
7RhKEJ9hK7vDDN44PkiUiiGDQlTt5IF2bbMJfa/Ld16T1cV+FvHw3g7zF4fZYQMHFbCO8LqHYMq7
Oy8dQCgofwbzXMnqZlIqvjUULQV6+piLugAiTgd9q8BKMBunkNqz2fS5TQZRQ/QENIap2THD6S9R
XE1nZCUuCWcTuGBf191lAFLogTe2ClRYzL2eTcModlbMsGgRF6yMtZ6UsSVFG/iAEzb5g1UGHSuJ
rXxf1ZZzGS2veo+KSL6G3GHN0kcVRgh7PlQlVul5Jq+3iIxpMeelXe1dm6SMlY++jeoMBE+0SHSW
GTdpl7UvMnTjx3GqnVufFNUFA4s61NS6VqxV/dR21EPjZ2yNaQiGn+zn2FPGomYEFqPrZnnWbf+d
h4NjEyY01bVHIkeKb48M0oodn9sUGQc5XpQTTTH65haxRTvSJjIZab9ZpqUH6xhrR7QPSJJ6c9lS
WUmBod9IsdaGYzOXap/RQOrKr6oZKOWQIGUhHYYV+mCqUBLHU0rcBXGafQNJIyCTE1wglsVAHUPg
+QQO+LIemboNqDucTVM04poCZA/OpsJPGeTkhXHx8RKI7BHgEG/zZA8ahMozYbQ+ABXHbzzYOG4V
52KbFNqw6ChUTlQvZU+G6BV20sdPJcJFYKCFhZrunWhjXTxDhCvk65wT6/joW/lA59vsyuYUgIps
TjLUM4zfLP6ZsjMAkYEMPKJKI+ABKlCbDeRdNCbnZzB48r2jf3mVDNbeDtufs+XEAQ6iFLg5+XKv
wAsD8RINOcRg1cHuc+PBn4oRH08O216qNNvIkcfDRKuDFG5e6MQ4qDmAnCIxuqjRRPYooprEbnLI
Hn5nbINOFDs8L/rVtukFqsYKaLzZc7ci/FZtoM4H/gKXr7kdVZA/x5OLErmdCnqHJS5Qi9yGld0y
qsXO4OwL5IDnDrTOciAfbMfIVG4RKaN8A2pJZQ1PB7YANSgcIXI4uoGEPg5xO9pl5Q3JVLTOx3qe
Hom+QCkZ5G675gxkr8IeXuDCspiDW4X2iDiZrGDj2E2KP5vzvpsR0SNQQZaR6g5VJ76kY5iPXmV7
YHvxjiw45Nr7IK6K53xKpTpOXGsyhryPFoJk8xZHPJCBR/V9/UngpC5PVVIijMtSjy9cep5+xkAb
p0vG3fb0miCeKBnbF2WB7sBVTngam9yJPhm1p++ulGh+5Ygd8IaeEll8YZoa4YoFYq3sgVtmoSML
LnkQJYO/dBJdXEZvAv+Jvn8i+0QWtzLDcL1yCsfEVu17xQRqI8TNjAbPP5HNDX7RzHim1goscmrp
aVk3wCshK3MkqQM13dH9cua1XXSC4BtNru9e1nkuydKEJLQxFMhXYr9cxjF9vc3tyn9zu1ms6gHp
A8hoI4UuXXs3YZrJ+7ZBZb3UWRA1jDQsatvEL4ydwHP1Rk2Nmq6jtbIJjWGqmEBOGVMfX5DOFMbt
ey8FX/6OxPNUE2CVZPN3HaPHvA2zCO7wpCjAt2GSTEc7l9aNqlzXW5DAGC8mZCtf0+xE01bPRcOq
j0l9Ub9blf6t3/pPy2Ni989r6Yf3j/dfa+mfP/57MW1I+zcmfwilKJl/FtMUzb9X0z//CUEEpbTl
IwCRFk6zP+pp0/uN86TFdi+pv6VpU4P/4X68/hMeDeaaVHVYFuXfmk3+RcDluj6+HOxsVxmX76PR
vI4uf/HMmWlFoHLoW6u5Da7hlwxeVA9kyEdDMDzCU9cUrcN3HZmUsCFAPYxeCycgjUc4SF9q4A5F
b51sYW9yw3ZObvv69w9o/79ZZV0OJf/8diFwsGxK/esdc/2F328Yx/kNtYktGGMHFvK86/nn9/vF
4U6y8MN6QqJlxoH4X8cvAyetLaWJHJC2j3CgYf7jfjFQA3Iow7X40+TqUA7/rQPYnxV/1NjcciA6
TQ/tNtLC4C/nr6bWFsHh0l5U0VVfyqNrQgvkz/fdnIh7tjCXhMvONdc8cfvvosAEA81CPbDfsAul
jSCYoihe87wYyVeKGp77+NSQ8BNwD8eKuvw61VblXahhu0Fbjr1TYYYhUCBMaCOsmah7HFw3fM7N
K46tt9v8rWoKRdQw2sFV4RgLo1MkbkSeM54CTMkzMtawOpF9MEPv95yHDps4rXayExIVP9Xkgr2Q
uFw2S5J9XSYsnC+3IkwhopWDDy5lCF8StyyuoY/QZ3/57v8b06rF1/bLgfZ6QTHN2qjQJIfZAOTo
n1dgHGBGyNUEms3Nzce57JoDgpgcVXI2+Bc0bmz40yRJm5FB9uii638e2gGcI+Un4SuEmYcYTjo0
6LkDfPPqK8O+HCrJ4GJOHhiSjwN0ACgLaZy79i4b5uh/+Ax/habyEeCJYOK2wFHSArhaZn95iOTG
jI4KawGz5LFaE/cYbgtrGtewNvx1nSZi9a+vmXm9Jv8lO/15zf70B69v6Jc/aIdA/b0hJ8dK+gsj
FUyTQOpck5k65zI52YaoAqLrR/+AY2rDpO0mn0Fn5tYBeMWLFfbr65F1pHH6r9/YVcjx1/cl4dcy
40WY6//1aYqecRy474mLGsNwMYeqPBgwck7/D3/FtDyXGT0qOO8vd0wFKVZ7XsUdY7jtDVOHZl1D
yfkfvlT7v7nIUqJcYRNCSOzaf1npeO7mxEkDCZrSxwyUlI4BwQRG95H6PHyOu5hKHzj+9CJkI54p
vA3o5FKk742N0zAGK86AVyIrsSMEXaSs4C4KlMp+mBYocu7O0IRWOEoQL7FRrwQMzX4nYJ0NoX3q
gqi7M+1Rpes0j6oH/DTFt7qCKDhhxmBAxsw8Siyq/7ro8CPOlsZVVZj5fkSRj90Iq/7eLmwkwD+v
/r/LnP90Wbf/Ytv6UbTNe/4f/+urSb6/F/9x/6PqPui1/2kf4xX+6CLS95M8FvDJB5T1v4iyTNRV
JlL2gB0MsIOw+Z3/U/aYV73W1XZkcVs7gN//sY1ZbH4WuxvPa9fy8fr/rTYiRdT/1Ud0rs/aq6Ve
SIDT8vpY/uUR0iHvrVvgBEmpVNQv2oEpoLFrmQ+uDUM6O6cRbwR3EzZEoMwb2bqakl6258oPyhfT
68dzE1VYNjPDKzZRaAbPmQNDti4bssWrXq8kvo2tJz1zpcIhAUbUCPeHR0rmwVX01H6+4lgnCHW6
/AOmv7maiCtqFo3nly8xDaFkPzlFtRddNT5HbtXe1BBc7p2hwfeN7CBd+CWmGCM1UjKLm/RcVrNE
JB7Dou9RNbSd/nQmk1fU+FLg1qferkKcexokPbXE5HcFYenrIMwLiji90mHenuNEQfB1u880bb1b
ZgTjSua2tU8rIXZ2rj9VFBovSaHac9kqj5Qtj81z7Lzb2I0gmsZGv1dT4t12baW/EiP56BVso+tv
GgOvKDLbfTS64bPmSXzsqyC/iXze8jDwx8fRcL9qI4EID5Jp58/phxdxAWfPzs7QdmZgjNePgXJC
7ir6pS8/3yU2r+wsrNoDdF99ojv48LJZ04wl7hjUDKMNDAK7QgTmKjJa98tJ2fCDzmlmMgrJDulM
JXaujrOzG4Tx3sJXtsIDrFej537xrcLfNekw74VhEKGuaxMXK5vME15NLgDJI6CdkTUlio8dXd84
zt7sPIVNuO7qKTsPjizoP3DH3c7S4pMYvH3Xq8Sx67TIlpPMSRhsaJnsiLAA/QlRHRNFzbwYrZr1
qTpeExkX/RPpGinP/euXV5MuAxrIy7bXi4shHxDtqAwKsyl0v1Iv/6iLnL9oD5+qST8aejEwS9xy
f72shd16KGT5yAVOyJVdq485EkhaDP6oV0XyC9VT8+U6UbK3IXHtcgqnXWrrT8awkoYzJFi4m86b
RW4PsuT+Nmvd4a6YyHbqNdgrfvRZhOLOzEMQpiQZWHsPWDUOX4IIHpq69VDbDd7ZSOrsaLZhsvUQ
YSDUBnb9LDITmnHYAAtqJ39dadu/UUCK1pEMgOgG9lBuTE8aK4Nle4tAuFuLagQE6wr7lBXgpfHp
N69JNtLEd8aE4GugU65r9wzeWoQ1hvaiz1k1LqrHApuTa5XhzsMq8GmLki5HOxHdBAewLZlUNu7K
Lmd9aqOqAgfotz/SAc+sR2gHua3IIpZOQx4w5yt9JjTkwy/x8E3ks1TXZDV36zmZvNRisF+qzh/u
U8cr101kxTVzxYnWfM9CmGfZHP3cNXeRmIZ72AjpLXd994L7H3f+6NT9MuvqHmsjXX+NrezgzYPY
mKDIFlKXbKdIp+t1aQ3WLSK38D4g8IJbqw3uOup1gFMZcgMB1jFjpHkbVWODqwO4o5P1EHMTIYA0
92m8bBri66I26HexEAMy9yLytwk2cTRhRLrSN7bPAgjpgyhDPCo+SWaz60WHvFI5ozp/lKehy+wP
xZ/dTGPu7jtVfu888jjI9aPfBVbePYBuBkRbBLeQMoxVEeE7QEP/aJKiNayByTRrW4ToFulN8w4L
oJo9S4IzNv3hxHL28LFQjhUKAKfhPJdIzu9imFy3Kdi4J6yczQG4rvOhNb3HRWYJiJZSxCaTzzY7
KG3Jah1EhHWalfl01bu/BLnnvnSVPNizSypLO8SPhFQTD27grAhsypPZVBPZpQNg1qGI24NT6PAZ
U3qMH7qddmFbtnedhGzZKJSwAFEIK4ILAXoR4caxNVPjJDFc3ONKhMATVn29bFBlLVw50JvSKVku
FWcoEK1+kn9WVfijubr6QUfubLJEyfShmkdoG+w6o5rE0mftt2w/aYiAr4V1FTfyRaeFhQ6nwGHf
jFc1U+ytdSeaW64/QFMHfPYyV+k5nhK4B6A4yPBjiiJH0z3EDJTuomg0AEW2/qpxnfF1tL3kGM+h
y6rugrUGB7CAAg8a6BrnF1v1sOgasKOitDAiR170PncWn+ka2EJp2K7EbHzLsNUTvNaU2H+csYSy
4c+KjmpO8HpjWeA+r4i8hDlYAz4FFa0JyrtWY7DG/b+Dy8DyDume9053alJ/XJQtn9c33COOFmcV
6LzfC0nUZxXmY8sSdctjrhTRz93UnLK65OswwRQJIoJs8xhzjDvStlcA8xuLG8p06/tYVPGOogSH
siDOdiLoeI9nX740vVBrY/CH75hSfGoAJHR9keybslJPugrmZ/rn/nEaI3FdEvYt4YwWD2E6q4fW
LDgLyEgiKpCDgeMo0dPOhYO8RxNb3OBAm3e265HFaYX5SvqyWHVG6K0tspFucfJEqLB0vVW8kbUR
+DxbBUxnx2dDbnrvoOfaRuwQBmcL5NJ6rCNE1dediv0uRSXqpBcjiu6Z/k+3kTsER6D62Wd3VZmX
ITkseVk80s/h+WxaA2M2S/2IrpIcqSBQ6YkZCR7ictMgE75TuX5Q0ZQEi1KSdQl3bfiBUZikZH+c
MGbxwNe7IFTW0WcEeRFKpogYDURmkj/IYbuvzwHz/8/Ul95Ro/V+tuT4akzaORLG5tImgN6IKDpR
l1zLEo48DzVZIqCtw3ngdkzKe1uAMVg2JgpE3PPhuS3rC2NSc0uAxUmgw7qA+UTxFiLmWjSttXN5
/Y1rED9hjAW076J/KKBrAC81hi2u3zO+RVRB3nhnIGxBMErG99U5vySwjYnS9ZBiqxNrdSJnj5tY
+85hYDy6JABMnb2mvtOkGy0TZT3GIBWkmj+oYKdVOCbxpgzcN4KUuE1b315XjTBYtHBwzJzwIfLN
HuzEMzfNNdGrdMGCqslADQ4TYimCVhPnEXtHnjTF2hygHZUd6tWiyvoPfMflG2Z6hNDIaJozg9oR
+mjonHWBt562R3CfVEEA1x69aBDE81cTNIdmEP2D6erwXFsJJNiCiGSntqJNH9nTStXsc3Lwbbg7
frl28Q/urNJo1uS02Wil7WmTTtLeVEPnfLdpW2Mk9qZ6PdmjS8CBfpJsbieVjjWWGoRMe8fq0NIV
pWENrBqLSa+S9WqaCvHkj0p+n8wxx7mWWUvX00zyAlmtprDT225qa1RH3rixof1t/J6QKebhxGJk
I3Bv9xqdzJI+2G57iufBXvZdLteac/khTQu1LUtFbAMGsBqjwzbodXFLfILDXE/LJ7tVpAJaw3pG
oLNuPcfYS9VW4KEghqNMVmvyXhFrE8iB04/BvzSGy3iFVdtBgoyAh+LSRN+zMq7CXlBn864sjGkz
I59bAi91ln7RsNDISDr2NXnmtTN0Ox9p5Laa0mRrOLX4nOJMblONvlyQv7HmM4XXYOL56Fr5fDdS
FBRZXX+PpMK1nzRvOoCn5DhTepmpV7YkHTo35YT8XPf+beXGZyYHRBSMMQMxXQiIQOYZxBzTGgTo
RI5O/paNAYn35FkQ4wJDfw/G2XnN2d2+hzEE0aLqubtKEpb2RTEQxybCiZmqmxH3Tfo3rAlgwnSJ
7b4bjpAWmr3n5PYdKxbZ5+y4J2hdIK8YISbfhKezG3gT5W3Yh22Ijt0dH/vWqN+TCjFRZZXxLph5
pHTaNJcMf9MTU6n56PsK3XNTJSh+wX4xPu7N+t4ll+KCX8Z4Ne2YQCrhynA72BqYC7uKlwEJLaa7
PqqN+44lin+htMMPt8zCHTWhfnbBAKBo0vOEgUw7T0mJVz4JZMswya23rvQIlmlT8g7I5vF9giYq
sfMMwZwMBVx96eMAnbYtQ5gw2NW6/ay86sOWyvtko5j3btL31qoFi3PHiHPetvAQMMr43TavB++Z
MeOwZkiD4Fv0pXlCfKz2BVrbuwRqilpYvcZ8nwCfOsWZezKNq+jV0zPi8TqOOe4wePOA3qxGjkr3
htmuzJbCChGMj1NQvRMcGa2U1v2RTLlk7cUtfS0ZDAhSEB9Pkftt1HiFBsN8UjAal4XXfzb8L2IC
oadEJZyMjn36psMzQc4NpxM1V+i1Pf+9rYiAAU/R7SLmijdOJPIbTKnvWEkxICOY3Yw91XhkUKyH
3LSffUs6dqT6e2+utj7qgQXvFc4gKeHWkB2iTpJHC7yJnK0a0K66alx6F9qQTk6ONQ9ArpvslhgX
5wvTs3kZoii5CaAFrrrCoyibgIqPtlA7yp8Lo7y3yUyxOCQ9xCLW62pOuwFPRCgPnulGh4Lh+zqz
HWuVdPXNCC8NJm6lV00EP6ky4vm2gjS6m7zefA4RnTCenCSOEKzSrtXe9Nn0ybMTXTl4x53yAEc0
cbYWAUw2I3gOG/WYjdODal21aSVhUWkyPTLIXIlGC3SNw9OoPH+JPNR5BTg3H0sF04S4neKJMBcS
iz37ee7611DNxV3nejHnQDOEwD7Mp6pK2c07gszdcp0p82NUJZPmLuhXnc9IGsBDtxxUmqMknZsn
YZTqJuWz7UvqXXTx6QMtBmKiuwwi2JB9y9Hi9zTEznQQ7NWYNB9TIj6Kay2VGPYjyX16E4TZClFx
fEhVVi/BPb4ZJOUtW9N9wCL5NRbcgzhLSjG+lkPZMyEf7pQLHb3w9HTNTzAOsvXDzSwxutioXWck
AUtdwE/qEBKZoNoXVIA3Q+en2FszXMmiTteBzhgfpVW/ruFaHeC6XbX7lUvj1Kdh4VRAOKP0lrLU
XKBpv2KwRzJeYmLV8Y9V+9nKryk33Y0N3+n7WHpTtsg60QOQNedVwCa3aoNxfCTLmORCXLFvDEr0
qvfJ7MW4fKiFxWk/sL8Ldq7DgDTYInvHz4mGcpV7Duqi36bUwkvaQF9T63X7YbKxMBgpLpZytjZh
GHAfd8UxlcFb6fQPc+NACAmsU4JfpE/6rwGkiB3JTVFnB7q6DJ+pKZLWDRhZhMekZN+kk3MbB+E2
pw1k2OkxrdFSOUKpNQbBcpO003ORG0cjSJ+AAAwnB5HlfRXirTet8gvs1qZrrE/XmPdRAB84MznJ
tW5Gjl41rOKOSMVJx/26Nc2XWgQvCfXtEmnRri/cY5WxzQHhQWft60MeMlXPMYIk+GIfELkwu4ch
RWn5msFqWjRB5pD9MHwDOrJSsFoXPcfCSOJZM9KIo3VXbkPHO5cGFAQL3uLCTlWHZj9XK98aRvh/
CTQ9PX9xg8/8zlSxB4htqMZn1HPqAmSi2xpBcSD1raIBkD8Jk6wKOBBrtLArtu1now1uqi4fD5bo
ftCfY9JRTa954WhjARfl0TLCF0U45qVKxWupGx5Xg/5mGvWldM0fylEvdRB8DFP0lTr+TY/uNbJx
8djBV5Sbe7+i7rZyi+AdVFkYa+L7uWvf47IejsM8c7dVdreRud5HrWy+VYYB8cs0s3MrbJtaUYQ3
Hom8OIGwledRnFFo6nyVMZRfGE1NJutVmoNcg9SonI44UUGipn2fu+Rlwt4atb1tSuegiohTnSF3
dTR/FvNIWkgLUgv+5DGFMM/FfGghGTNtvC38GDtd3m86O2db7fZJ1MglUn86AhBYd/kc15u8KOW5
6Iii5py2wIf+EFgY+BjTbURCsOhMEC0BYMEy8qr7jNo8QuFHz5NjU+7dtXm4RVR48Hu5bxKY2pwq
FgHyE1JRce3FyXM+IziasFapLnqXqc0mIshUVMOWZlP45LVDviR4j/EgoqC+96oddfzFQBfGetjy
KvcSpZ4FXQFMqHvrhOm+HZthOfn5S4q3p6/YKEMUlYJCOqg7Ij3mp2qOCD2JE2MVZXQztBNfFPsW
SPfp2Rrjg8jDM+NFpIi2gD0XIxbJgj3ojnDpJ2SfMuF+tJFC4QPqXpEZHTkP14u+UGDZSjPeVTzK
tqMVESyhPe7eOKYlXFaC6c6ce+8wNjiDIwpZtp5BhIrxv9k7r+XGlSxdv8vcYwLe3JKgEUkZUl43
CKmkgvceTz8fVH2mRUhNntrXE93RvSu0S4lMJFauXOs3oZwdyqy5p0gorcpIkDZAYsQ5iqrqSoWP
FixAILXydSwViJrXKczaxq8NSgrAnmXqxETkDD9we4BLr+D4lGQRLk1q9DgAGrkwzXzwD0WHYrZR
eN4vp4ylZypj6jpKavkG+mdcX3OYaPXGrKEISbhXy6BZfGxfLIOfUndUER7tfQ1CnBcRvmEs4/Aq
SzUsTSULSkRiPTA2XcCfwaqLtNCqdlUkegw/vsqWCXD3mYkKFBrFvtluETNQkoteM/GkCpBkNWZa
2cjdKvEkFwuo3vITyCsmODfBEpVoEauqWlxhzunKV/QTy20Ys2EWQAn9akb5QvGuMxGZliBD3wBQ
bEJns65i+sQR+eGyRNqpwvsutgd0Khy76A3VIunDl2gdooa2pyQ4iJe9VMXUXAu3wiG9LKIOr/bm
bjQHoXJnycVV45ng/vDcdbtVNqoELFHVp2lI9T0sXtWajGULUaQQ4ZdUQ70oQnx9VpXQiVf45mn9
CiZrsvJUkXYtiia3EuTvYd5qhqOt67Du8wuzVWkSiFwTYoUJ3Cpq61pbemGqXfpm5n1whdPrVSIq
o/MTOn9SOaOmWyBgAgKxuM/MwtW3mRC+OTI/fEkGy2p2XtkiOKN6A+oFs6iljG5jNFaKuy7Xm2e0
WXJv16da8c7uLawF5QsDYXRcFzxy9g405161Sh8SFFi7FqCeSiU2xIoBfS6dSnuPHuRNHuslf9VT
JVtGv3uN9xUys30cDrBMvR6KLIbL4i9gmdTRhk6TynUdeTCVoeMoUDKhOl2JYtlbKxf1+BjWuW4U
K0hQSvVe63GeCfuYi+1W1oA6zl1fNB/o9KFhT9UdOq8yGNUqGpr3JEhccAAUGEaMpM79HdeNBcjf
4UZtTYqKyluO1FrBwWVZ9aoPRVwKW8lX11xW8PdR6BfaAyhF2LUU+9l9b/IfGHE+Qood7qZzK4kA
hVmxJSXP9AkK7eCLmdtdFhi8ZMQb9XcfN7U1p9zu5buwquA7sJgM6kh9W1xZXRZ8DEkF3FcLygz/
HA2Id2umhrQNen9QFwNHoXeQMUO5zpD6RcJVECXJptOS0odOIq1cwqyJOPCFxlCHJcJd3YNDGujc
Fm3Q1LZggrL2AfF4M8q/On53rUDRRu6Ld8QGMkrKKLnhjPmJz64RHMZ8uSyLJzHGN2u8ukcPA2Hb
DqxyEB4x72yNx0RXg3gZ0lhp7R5Ns22Uyin8sjhjF2CwjGBpZgTWU6uFcnFJnem+lsf90eIf+RqD
2Byu1EbSzFWXmsQamJSjhpsjSg9+lwpwMDGNyy9kUPa93UYBDhG8lvshBRs3k2rsS4ysDp5ErdRe
G62proS2ERToe66cUU8OcxUTFDfCVaZJPRKpPNmb6HLAJfxEuveuUMtrgx21dekz2hCfKCaaJnVb
LERITvFiW5e5sB1EzH3aSByKpVcT2KmhArrzkJBZAbowb7idQxXWegxEaq9F9bVHsYfPS8266LEt
nS5cqZ/Ifav0gmCBkYwf1Styt4SKblrlkJXygttWgA4pEggdikyUHiWUE7xPQoBJ26WFXuuBKy2S
urn0eAwcDFw1cXYke2Y11zxd/3Bob1N/aFNOIgxBQncO2yJ6i7REhSoqy/m7BxhHuZaRSk3muozt
jTa40rWQ48YAixjeltXrHPLKJ3MhG0kM4iefAQ1LuA2Uf+E5OE7mX2eqijpT3QpWs0l4amtWjayI
RKwoGABeptIwsibURjZQCme7zxRMMc157CpCtChlLxDQNigscd4YA6xPEV+49gLftBg6RhIONb8r
EyBOlB21mt8d6kioLhAoDISWbL6/ueU4vS04UnyhDNi9WOiCXpPSlSsBYuZOwmlwWdFNnJPdrAYv
q+6I+wqLVgUfpZYnJfqU2I1YRr9APElHTzmKHqQ8uhxIfAol5N7r6/2FKkEdFRBOm8MZaeZp3iV7
VhN6V9k/YapuohPQ7420Eec+7hroIGEJK9TKLwqq7sxKq0eO2mSnUtH3ek9dBrrwgtLmiH6W9hUZ
2HtREywyuoOVpcYrqS3pvASpjWpbu+3I4oD+6s4u05XbuEDp31fNCxWBbDvU5NGULiGxSmWUHnpg
T6RtKLB2KVZ64KphWFbznrtAESqzGm/0mRvmyyGrrefewOw2kkRrPoAFRx/CUu4GDbMeoDB3qKsj
tpZTEkiRufUFwhgFtoXRNdVCdBPzEchKksxzCe3ooBOxVMKmJUt77DPQ8gL2GxMRE6gcl0U64DDi
F/5jRg2HfDgro12WJ/md1mjxpde793Gu+kvgtg8IQIatA1SrxV1EDVlfuHmgNK5Mx0CynAuVnpHi
OnD8Kbhn6O4g7wOJEY5oKnU3GYIKmyGlllpRCVhVlbbwXAeklxRtoa/utTi2M6h96pDhTRVdCKKY
LnIVcbJSFG7I7gs86FMEhuJijykScSA00GXmLpGNzgww2TzziiiLaj2aIGxmNFbILUW0wNFGkq5r
kQspPp7ZMlSBRiWDzH1BDd+GoERaq+uSW7HB/SfLEMRqnV5eUa9E9lIYtnUnhqskAAWgirjvzPQK
9a+8dHUqHMMoewCLynZ7D36o6wY3ucWdzSuqlStmoILxmHFzifREHnka0ULgenOR+sGjigVwW+Xu
mnsMKbkzGixbWIrWRM70gWJv+yr7KbeAClUEBPYehcwLt4kSviim7B26SH7uAMPNq1ITFlYLRKZv
xXKlY5quWM0yywcZCihC03LK6SQ6B5Dz3UIEb7Yu1WZYZYFSf1iG8w4ympQ6GY1XYiqbgJsfQirg
F0D+zStgFdwiBg877CQUxoppZsNmuAAG2i1VkbKLrJH7WJI8vBOZfLSX/e5glfpvWYRo2HXWnVzq
N31iXAiwhvCdz/dFqeDDVjRUa2MPB1I58e6x7iVIqu29puHx6VWQvgeU0WelaJjXqk+1vFL7V7ND
SVZJMHhVAvVDkWPyUzSyr00JcgpaUemSV6ovnJKuWNN1EoSw4NWIUYujlkzBTq5pL2o90sSmhYCE
qd5S83rHMImEAtk0bkgBjJt+uPTkxLyAxX0vqEbHYQ8GggYiWTuarc9pKBsr5JeXeT968vrCPO3U
l6ApkUYphNsm/B0mMlh265dZ02fT5WGg80diHbtJcYdUAI0qyV9bkrCQChjWIjbjkrDpY/1Gxo1+
W8pmdNGninzVe84+lpu3ILhN9QC/LhKj3FJtbhBbUQyuVKXChi4QbmQ3gxaPy/KsVuI3A0FCiAQ0
yYPusfKT5kqDK4FOCiorbme8yRj/mIaxVsR6HaTpPXZ96wbpvxgq2S9HrJ6Ak1f3EULO1LZIVEO8
vHV8wmMCUFHpzwWi5ws/cZfgyWpsjLslufWmjxSc6GDgrQG0XbuZHl3HANNpaeCZVMktJs9Rd+16
9AdhKKBMbLWL0pCou2AhiDCxqs7EQI1notrtukIErd9YS72l11caMup5laxdIs5xE9ddey3r/rWu
RfcmdAmUsf3RLOJiMGp5XqvN2umaN5TfuLXGnrVIheBKi4DTy0Zxj6/9pirwiQ6zV4UMMMwFGOJl
8qvUpFUDZQXbsg6tDICq104FdU8OHlwjXykuHn5CtbfEdFtKyTWM2DV0Q9sPorWCfEaQZvq2RFwC
N4TRVEpqMJ4NpAg5CX+jxsAN0oQmBpAf2yiA1JFb33tmtVKS0WgpwmgyRetuKNVNVYcfQSNfhWm+
tdAZQtgsCexA0JuZiHW0EnlUMUyR7l7QvUkdFMSUS/nCUVLtRQnpfzae58+hHdIcC8xoHnBbm+ex
rI9VR3lZCF07o7nRHtAAVC6aFm0eS6oAbeB0S+uzwSHGhlW10+tKuiohm9F0ljFwcrH/avu5VGma
59tt0Vfx0gAJM1CWyqU03YJBxe/UU4nBYm+p3IETLKSda26VwnUbhaWt0eayEPXgSkN1LuOcGRrt
EGnhA9w3cMEgjtbw1FFZUDnPIdXphFB1yHcFpjo0hnnGQo6EueShSAkzbtWZXn1BFba5VgtFRSXR
EG7q0Wa3xG45UlDhNmot3yWxae6iIMcdMWz3cEPwvMJvMMXewhbDWl3VTmNu6jIJV2iVol1QXPmS
9sD5tkV015jJCHrM/EhEnQoz1HWYVmyCVo33ldIqN3mD6hXL30BLdXaBKy3y2l9zQ6HA2uSr0MlW
Xl6Mlh5v6ExSMQkqaS5i96UOpmD7WnFRGe1OqIodMIxLcVAuMMt44Dii697ZKG7eZ1ELTqlGOR7T
PKQSescx31UzR/S7xo66XtDw0z5aVfEvAysJdtRYrUuXou7G83MlGKVO8C9rNPVdV0jm/Dz+HVoQ
1uifoUeZ+KTvRmnuJVLkeYvaqw26yLI5ecyrlsLfLjbT+A/w9P8Alv81Wl/9Z4Al7/61SgsfjOWq
9pOP16/IyvGv/kFWgvVHJRRtcQNhOxOqAPjJPwwBDWaIKY8kAFFROVelfzMElP/+/Lf5EVQUCT06
fvS/dlogNSERWRZgTHTwJOSHP63K3I/0X/j1cvLnryZMI3zzCwaa51FAVMq6rEAH5wk1HvwrsDKE
H5zVST+HDps7C2j/ubJCYaD7gEpKpZySWIR6nNRLd7RxKL12dZ50qxgzqQKjUKKPTaPK0Mga2wGc
iQEBYOE0evhk+TmXgk5sqVUiGV+jUiEKr5xfYrRVRYwXZgPordIeZE2gXiOo5p2Y9I4OKdFLKvz5
TOwBlBpeaopz1gzpVso6QiRl3tJRve5CBQCR7Grk6Un2cgdB7i9v818r9XVljpkTLIwKkUdTrJED
T9dJnuCpXZVKSaaZIyWr36A5IjxIUh1fdBRniUACx52FrgPAodR9PD3yMSz9z8jU1sCPAMXlDU/g
8hDVVYV50Q4kNYVWWF1hwZKdQaWb0xcvieOm09iZIHtNHAWOX3zf5n1Ro/dT1oHkEnDztsUUNtT2
ogBcVbmgPJI0W6PSkLQSGrHZ02rzfAmEExLNixKlJxR8uzqDGohh0ejYUOJ+s1MFME+zMOhjCNyR
i5xMjbtOtox7Sle4ShhgqBCPxuNW1XLjXrKa0cOqqFDnGATwQUCOtCayKWJW2rKi0G8bTa/ehlmq
vvdZlKe26GG71R7CwYgOYFU6shjDuwo9hMbQIdH90beDRAVEs/iqYNaDhIDcN6TeUu/YeWrSMOz7
PHuzhjL6wIUZi3GUKpV8E3PPD2wBPjPSttEgBpedDlzExvWJgF0WTeJykRHzZyqBar4YSrP4MHVQ
BFATBlNeAJxCmhjZYwN4oRshJZj2AOwRm0Kcde+w228sFHh7UhF6Cgs1k6UnZIgdHGyFWvJmvtuk
H3EtD926aVFVoUxFGTrOLBlDAj/wUOijymvZ3EeccBuOku/zFkZJahtmIXGLU1OIs6OKUudo+Zuq
uch9yXiclIvTG1RSjoKGKRKVTKIa7gnENVHUJztUGFI/BMWakqhvYNpi9NxVFGM9U8I3LsIJOMfT
tWbCzy0mRSQ5ylWcRKLd5jjlonvj/iFy/N8Z9F+yevIQevhIPob649jL8fPv/Dl9BM36bw4LSGCw
lYBbfQH2C4aCaaOhcvZQAAdTP6rB/z9kP2eTIfN7wPbzehWV4Piv80f8b1019VHjXuQvITwBA2py
3pw6f45jnTbyYTgDoQrQpjVQNxij8BdcvxjL8GhDPsw0fZDEt8Lbn96qx1H82+83x/G//P6qVd0Q
wLljj405/dFHDTi88TE4qTKUbsSH06PJxzSFP8OhbqwbmqIym/FI/zocB7efIuOMMzjSUrV5B7By
Dpe/LimWmu2sUX/nRrwAZ/qCSE5v0lCNX5PmoDZjFYEfb4ThtQ+RNL+DNhcY8h9BYmxL/336fz3T
PuVW/s14+tfzmZoGxdWkzyRPTvvBK3IiFg0jajGzSns0DJoq0hZghElDuagcTN3Bd1+fXpbjo4ZR
yQDomFkQSMY9Nc0xekGuqQDnA3Bot7QNyR+Qr+QOavconMBY+d8k7Idje5zB1xkamG+oHN4mR5uh
E6WO30CmcQE1eoqhctnhCqMqmKoMnEPzQNPNbepUgZ2HJjBS3bR+BQkA/T+Eo/+4xtPJfj4AnF8+
G+CNZA7HD5CilSsiT2/aUY7OL2XfKphz38RaGse5+9OTHePst8lasqKMMdjA0OF4rAqX1hzRbtMe
hixf5HJFrwq8w2ujtvIhqyv/T5z9j3Obfq3j3CA68zpHSqs2Zrlft7eRIuWgFoZhq1UK2AITwwU5
ZXRml/60grr5mZQY2O8Zk9OlKcBBK5Jo2EZF84o+7WtSoa3QBX24Or1+P82HrBx6NB6kFof5ZD61
R5kpRSwGODdmV1aDM1w5VH9uSP//q0Z2ZXJikmmJOjYgkxiHCmfBFbdWECYu/FVoDnQ6ceD427lg
NwI5nWTV1BReEGSsr+/GpffUerrR2eC9RTSd4bB4nuXap1fsW4SjlqbiDmSgIS/ReZ0GVAvNxVgy
9c7u6XxiwHeIwXvmJcYOtXMRoF4TCfEjrAuKPsbcpQbMBQSnQH2JXOFa0tu1AWVG64ZXRVdtvEqA
RDUdTUTpvgtuTj/rt300edTx519iv17qZaA1PCruidbGyyVrXleKZ0ujyMI/GEqhhkrbFR2u6SsW
JUcJWgDStpIE6RL88JNiegKSz0Vy5gV827LjpOi5c2fUR/7xJLyElRlHSqp0tqPEOqAnVdwJRMIz
W/ZbYGEUNiuH8icT/fPW+GXpUifELDZH6ck3G2OhB367jFpKWXpP3TwDJnRxev2m42GXQ5YB4IZ7
iIGFziRqN55C40bIe9vF38WskjWovyVXyk2aG8vTQ00XEIKsoujcdhGMhy07isx/3RUQsjKxKuk8
SlDdMEUcitvCTcSnM6P8MAyyD3wJCkkW4iCT0AKbzZEyY+jRbY4vzBxcV99IT2aHyoiXNQizSKBP
Nl52r0jtCvke7sj3RkzFHE80eDkDyIatZuVPA5ZuqANK3jYq2nWslqC4LuVUn4/Sr6aF8lHwaiHR
3JdvVfssSc+dhm4iMN++Xw3iu9yiaiI8GsiahpjCGmBiQv89rbIX4vZSK0L5zJfww7x1Cey+zlmP
R7gxXh2+7pxAtaLBYbpxOlhvXeiqL2kcLc6sLr/k67nHOySfwNGZQCQb/MPxIIFESVPGY9FW+1hc
NkWzN6K02/yTQTjyTD41TGjGmX6ZSaf3dIPVEhXYKuln2AKiLFmZwT+YCusljQk113B1ctjRfNQc
Qw5aAGelsgPug91oX5tnvq8x+E8XjPsaH9eoGvJZavo6F6XlCby8od0eIoANtMu6tZSgukR2qF6l
ro+Eed/J50oMPw1qQB7my+Yb0CYLiJxcGsURW6EBFLkxiuIVLTsFY9ZIGHvSOchrafBCGwyj9Pe7
0ETzgm+ck4oYODkMNSUW0AajdBwCobWrAhki1Nflv0yHxm1ILFElkUmanIjHO0TBrBeoApbSYewa
y0CL6o3E0bY9vQ8/6z3Tl6eOdzGSdija5qRSI0Rpg0BJ3NqBClUpQfQCeIvs3jTYaG8wsQRaHnbx
soS2yr+iSBRn0vLZ6qK12sC3ULFVREE+vstaA5NSaXfm8caAOX08vM3ICskLYV9NVsGV0T6vOSds
iX6iPHeqInnDizjDcj0dY1HoHHS9wcJLUjCxSyS33JddrCHfoWOYNBcGOfl1+pGmBz/v5Y+yCvm/
pfDpHr+XQsVJyJRqSkewX9Zxrxj0nLChKaibnPl8zw01/vxLkPAk1P/cqqohgrnlyDdNu32g9kq6
hl1WNmdGGw+N46Xmym0go4mgpsWROTm7tMx0Mwn9PLvxTVBDDkqWld/TItXxC3eyxN9RU117Hcm/
CE/hL1eVejNXOCoJHJ7kspNVrQqngD4a5IhCJDTegWlH4MGdFHoZxuSFdGau47Y5mitflSziz4MO
vcRtY3KAijj6YlovwjIK8utIqJ4ype1wIuhfohJG4+m5jSn48WCSIWno7qj8LwFysocFIcaIyYQn
5AQG2IteaC6Teqgv9KpsDohCI0qdthHeBq65PD3yt8gsjSOP+Q/LK6pje+DrBoKbUDdFaYW23hu4
uwrZrsBibD5k3kthZetRau3Mexzf03SupKoGOQkREkGP4xF9pewo6uiEReyX5hnusLNqSCP79LzG
5/4yCvqxxANSAD5BtCsVcxKBcYKWsOsecHeVkLKj8eRH5aEj9OfXfdAXwt/dGRkO0ROEZnmFBioo
Y8Pk6zImWgZepiroyWZZ+cuPqnAVc7bBStI85fX01CYLOI6liVyEzTFXVWGuH4/VkHg7SijFNuhC
ae+gVnTnD6BX/n4UaazPyTqpjjGVjXHAWmkZpgW2AkhqNdApRahF8c6c0d9eEzsBUTMZmL7C2lmT
uSBC0SKUy7oVbujDE6Xf+iiLFNqXeDycKz99WzjK7aYh6cyKmh/dleOFy3FYEAZUOGz46eC8Iix2
0bd2zpzKE4kmTafQiSQJijsUqEnczMkG7wd86/OGYXxKJjjz6rrXLXVQnSCJRMxbDiJ4agsziLwf
9OusLZLnITNRy8m1ug8WkZRgNCH7huG9xEWEF5wL/uID5b/iMo28pF14iQ/jfKZCbQ/szjH1covr
XomnfRBa+9PbYHwBR9/ROJlRDWzUXiERnWxsvUdSCukGlO5lTdpLfmeSxXt6D09GzIUXiWNH+7vE
l/WTJI2tgFepwrDKZMhKMJtq0BKc8JC8X7QBxEcNmOiZ/T1pIoyviYxUGltrlkIKb44x+cvRGUot
zXoLV/K8G8wZnAj3Cj+fcC42+bCRWjO7zXHGmLue7y7LusNc2ESJXJLybmWA2loPVi89nl7s7xt0
TJLJ9kchv1H05viRYrNS/RjheduKyJ78QGuXgVAoZ2b+4yiUXyUuMOh2T/dn1/V+DF0wtiEq+bcm
ZuT4tePr8PdzIXqM93eVQuTUxUwoTewcC6CtmS8PW78W6pXsS8k/2Ctk2LI8fmuy+a0cgb6sgGAy
MCXwBUuza2VbQ376n8yFmVBbYSB1emQNQoP5t6TgzupI0e9UEQEcuTlkv9NLNjmLP3ekyVrxZqB9
G586Zl92JAdmKVTjMFGZCnshoFmV+ENuSxWWPFS9wgvDD89dIr5HYEnijKROQF43XtCO99zgV8Cb
OSzBQzs16qYdDcNQEOZDAGXx9Py+bzxA3ySPJDrMkkLh8VChBrhEtjrPpoDIjQi5AyyehijM7NPj
fJ8Se0GnTkXhCYrQ9DBuy14VSzTEUAoJ9acMhygsdUs8evUFGGNZ+Tg93PfXJtNwkZHlo/6GGuNk
WpFU6CWnNcOlqCwURAlt2bc9PLMM25ZViN4QOmWlsPrbYcezkyPN4F6G5pp8vJpBnwSK0ANi0sUk
bxe6VAoQlHMhva7qAoFAiZgV2C441zN1zcktgG1K5ERq0gKcwOJ+nn9ftmlXSE0FNQTdgaZ1th7i
7Reh4QaroevRPUj6fCVEIf6wkhLYYpy0Z+b9/e2Ow5sESrLy7x0WKwD3Sx3LmXeIcRe7orPMX5Ax
dXEZBiz+mWA50bX71sGb5kFqWHHII2Zq28tLe31pj/+/nM0WF8vlaj6bzxZz/jBb2+szm/hTBvHL
yfutNTk5DHCGrWOA5479cD3M4tn7iz+78WfX7uzKm13dfKzuN7+f3je3pzeVOl7mT4w6vewPseNo
Me/VfslnD/t0dod+9OyJP7x97Gjsj3/+WC2eH1+vtg9Xu9f737f32/d9OzvzHJ+J36nnmCQBcqcC
0xyfI509PeyxwZ69PDw9bN8+oAXPnvjvSzwbZndv14eL65e7C3d2cZjdXBwOF7urw2E3v1rsVoeL
1eGwGf9psdksti+3V7v55nYzf769mt/ebq/3883v7e3VZm9vt7/PpE3W5COZvj1z8nWmfhpmwJPH
538bl5Lnf3u7+7hxZ3cginj0w8edz/MDB+QfsSWeHVYfdx9M6a4b3/Aj/+ZjNrt59ma/X5+vfr8/
v+692eZ1z4o/3/xmxfe3vx9+v6czl/887H8/5GySp/1u9/z6vv19683272fm9Jl4nXonynHEydy0
w2MdASwG4g3s339v367hq83eDh/u7HDFIyez3fPm4fXm9Wp9emNq44KdGnwMC1+ijqnjEoESnGNf
vlw+7Tfry5frl+3T02p1t718cmeL3WG3WG12i8Ph+nC9vB7f+WZ/u9/eLq42Z57lx09T/3cbW5lU
xMJoSESjpY3N9/FGVj87+LO3t5vX3c3r883V+604e3g/t6O+db6mPYrJjvIreGCKVGBSvitutOv6
Ibksnqx39arzZ9VjsQ0e+pvhynsdfvs31sZZFHZ7bt7jR/f1HUwfYbIB2i6PhAjArp0+KLfiwbhW
r6CTr9yNsqfO396Y9Uy4F2/guucX5Vq5Vu7UM/fs79cR6vqiZHHNpqWPmvnxLgBIUnRRJGBbiKdp
M5OtwYuXcSwFDWQ0hQZYJpt41J7ee9/zFgZFE0nnWjIWWieR2ERGKVb1ESelmcJCqKF3tOgKnBnl
27mmkkTgLUwTdcwypckGd+tO1erRHEMFybiq4+AhAmewRm7Dn/3lfDi1FRJM+kJ002nSHy8iakc1
bnmOOR9JXEuEEmXYiTD7To/yLS0aR4EXQppAHYEizPEorpvmqQBdfQ6YLDnIZu2/5FztnmH2AWJ3
rT6ZAe/R706P+m0VGZX7Bo2fEY/AhfV4VOAPllLUsjnHPiXZJDoKDWUjhfu2gCFxeqgxr/vyNaAQ
JALLBKchUTyjDzTZFrovWyoAaay94AM8UBvqmr1e49qK83KoiO4lhUUDO4mgGnWvlGZIujPVk28b
k3xd0kBRmmOH71vpW6x6fmvdaHNZkcon8IDWNq/MxJ+fnui5YSb7JYRIi68X3BbBTdpD26gZyPGo
jP82sRtnw72UrJ3G77e6STWUXRp4lTbvqK38VmJNudRRGzp0ANTPzOhbGGEoencSejhkkegAHu8S
t0ZKgXRZm4dWAV0tFiPlpUqVau/gJIF5vUU8Ob2GP+zLMU9nd7JXxm7U8YhRqULWUDCKVVruqEKG
9vXMEuMKNUJTfT091k/vi1iiAQLjP9y9j8fqhTqIUxMugRfU2aYOhfQSN+K/rrCyhhZzYe8BygDF
cjxK0CN7IFAUnWMtFeYLQRWseOHSB0VrHFrIuZba91fGPgewTlNNBfWpTI6/HEcCx0ygb0R6sZDK
pF62JgYoaqYeFDhsZ17X9yVkNMbDLNQaO2yT1yXA8JIlvEUAuEqSs+s814hXvtiJwZmd+D1KjiBo
2q/EcopR0+6VGsdZM+B5M+d4V5dWo/T3bZTlB5Xy8YU+9HhqZZZ5OL1Bvm9GBqUCpqqUf1BcnmyQ
mGpug5Kryg1OCUu0fgbMxA05i8wFcoOpe2YxfxpOF/m4xxdIXWsSkzu1AIZGRQD+qN5sg1Au507S
SdcG2iqL0zP76b2BpKLxOvZdqWscb0rJz0JHrXp17rZo7GYyCqJVkv99pJIgTvx7lMnWd0MF759R
vS2GUd3bjZarz30uaNkyr2XhTNb10+pxujAXShnE+Un0Jffo5V7GEryODZxbg6owDnh/mTulMPFI
OL1+Pw5GtmNQpFEApk12xuBHgNBqZuYpjrZUq0hciL4q7GT0RM+E+x8+aIVoSLVzxFHQPDl+VYPT
l4EcMJRk1OXeGxRghGYobmo/6u0iTeK/PiwlmnnkO7QODRDEk9QRNawCC2esmlO/Mu6aWHTXFso7
9ukF/GEDUpbhOzahs4zB/nhWJVJkGE6H6txHDf86CSL5Iq6DYP8PRgHaAOIOAIA1zXI6r8K6zCA8
xUbawZCG+i61Q39mM/w0F/IKyqtkvaPvzPFcxKIuMRf14URkJZJxnYHFL2o+oXBmnB9ioELSJhGQ
JKCKU5PGAqdvtxpgaCe4XwcJ6pVQMAIwSiA9ywy+RCzlZ17TD/ucISGfUIVUxykeT80KvFxDmxed
rq4NF0LiAFFQhTs/Ec4B5n4aiSjLB0xTCGDkZCTPwxnEl7A1cIVMjZeoHPSCXaGt682G0vSf/35j
fB1tEmqxch2CtkPrUYPiC/Qg9A89jmnLfzCKjgsRrHeaxtPSI3pyGOch7zmXokBedkCHtlEOL/av
Rxn3AwIIbAoytWksDyotCisHidKoj9A2alW0c3TpzAH8QxhiFIuBxDFVmvZcFMHNK6lhFMmCWa9K
WW1nlTs8jDTYSw/x3jNg9B8+KqgrZDAAf0W4XZOwl+ih3gbFOCtcIq8D0/XsFIXTM4fGT6MoGlEO
MKNJ3jkZBZa651EwYR90hnzRuGGJNLcZnvmKfhyFaxboiPGuZcjHX1GAI2QP2U6ZW61UXpaCgNCw
7ntnVuyHL4j2nKFyN6DAASfxeBSc3Q0HPI2CjsUQ3LtigFpm0fuRdx9hYymc2XU/7Yevo02CHvEU
7jQqS3MBf7138JvZotZRDQvzkkILvkTNmUUcf+HxNZI4ztlOhUFlq4uTa6RcG0Wa5nyymRkKdhCb
OjTj2EVIqk0hOecW+ppxlyI3HLSVvDj9jf0QelUsMgA6q4RfCKLHaxu2pWDmAbM1itZAjVFzPWDV
bYqCrOZBBl5TFhGtmWBkZnpmoX/aPDSBxLGvjE/wZ8HvS0GPDeVVaOsqOBVp8e+ukrsBKWD/L2GU
3NJZXjAZGtEXuyt5EkVStynUwsNsEmdUZN9GhcfSRKr59Dr+OJkvo4w//zIZM0b6Eyt6aB5tWm8o
5DhrRI+NM6P89CWQA8KoAmEG4G+yVTLHLQSQhcqcY6pM5uJQInTaAkf6AGNH8e30nH7aG/AFAAVx
UeZ6NTm5/AaR+9xlNK1TrLnO1ZwzGduFS7fNArvQreumxV7g9KCEwkkLQgfbQk9L4roMmo+zWT5e
y4rriDyEMiz4NK/uMsnJ23WFNMIOBotS2nKm5SlaxaXwrCRphJB3jIUmAsTmIsau1ViGGKcbMyOt
/IMbKL01KxH3gQMVqMO8LjR00TGZjaF0wjWe6UHalfNKL5RoSduqyhDEUb1bh1QRde0Kfr6ZCVEx
d01XRPtJ1zUwPUIn32OOUT7HFc6KKDxnWTPH/kFeutjjQfupVPWXyl++DDO4+XaoGPioR7xQz1bd
LAQMXRtVs/SctL/DQE+6KDDk6OxUc9ONGIjGhyVYaCvHilOtQuRndprfu0CKFActHA9Xk2sYHXGC
yngbrQuhDd1FlYv6W6qCPJnVcPlHLYow3ZVZgY4V5H0By8fCkHMEUQP3OUcpprY1t2ROpRgo214X
+2jTOjjLopvWmNkc/en0EQVEyiNos9d3NMDD57qpHOzCuPkjAILP3KFO0TaAbUYlYybKkv+EHQ+i
FYqsY8csDV357kpCivRHW4Z3lomFBYrRlflYCEOyNwZLDWexL6h3DbYhj10ZVf4WkSYjnQeNAWc2
L5V0HblDaEGfzeJhjhUxohpilgs3WjkET65EHXFeeciKLXK9NN25EWgd/g0ouUSw24QWnSc05FZG
5TpYikZK+z+cnVlzncjWpv9KR99zgjkhorsvYE+aZUuWbd0Qsi0xz5Ak/Pp+cJ3+vtKuHdrtc+eK
spUCcli51rueF58FhdgIVnszHTSz6RTYfBsjidhN0u+z4SbfMXDQ3KDrlelcAJZlyx9pOnjtaT+6
Jv3LS5v7rr7RnVYBdtOX+FqLp6HcWhkgZLCzpCPymIwBOFy6AcKiTwWYWrsYfohmomm7THP7q+zm
7mWae+eGVl33uUVUL65q2YDlHqVo78FbTGZQ+q40At0b+s9Y6cBNMQEyZqEJb1/ByBGREdQgejJo
M7L0trJvaJ1OF5p12VxXGb9ukbiLcwYLrRwPi35syh+5qYp7f5L1rzEp/K9JMWYqxHdhvoqbrnw2
Grv/iohX+5K2hv2TrJ/AK3epvSx0yea2WyGkfpGkNjkmN5X2vAXtDcFIt0Zr9cWV+t3gL5Mb9qQ+
Hr0BYD/UEn+472UKq5HclefuQH30lMgTt7iymEBvibY2LqpYg4fsTlHN18qt+EFyA3qUsw+Fy9MB
d/j9CJ2mmNVEK6/tDVOYiNbcmnMGWZnIK852NTmkhpeYLN8KTtxpNy9avye8A64m7VxUJOHGBqsN
216eMDRor2Kq5+lWsxqavIWss1AYSuQHF5PWbQeyPgo7chs2WesIA2837vzPeMgv46WOfOYr6pnF
2VXS0m7aunCfNXA5wwU3J+A6UdqkG0Ll4VPqeYW966MhvsiXNsNnWSH4oYqtj/lOo6VGXkwmN27Y
LUtx0wvpvBaupz67bbW4gZfJDo8ZXkEf2OUAaNI0l+JRa3FG0KRt35lTDycsBj+IDcRQDi6Wz6n3
vBiqvS0z1iMp2zLGO3hUtbMrO6O8lJZSImx6bfa3qWWyUVlCiSwY3KjrgrSW4GIMxBP023FP590B
8/pBtgp4b5It6olDyBX7sZ/lGChDq9TO0ExnCUwALtVOeXl2b86JR9/16DiPoyH7ZdNgYgOSbejG
234pS8UHgZYSNqaI7RD3bAw9bBa9EU7Nglx7KltD33jt0F0JPYl/wdLzykAUyfB97Pv+frGa+BMO
kdozXPf2bXGzll1DFSOKI6MsNkycHAp30XczRLWoegUOaFvQV5YiucMcR6MbYZnnhwyjOZOm3Cz+
iWdy+dYwteaNImySB2NOKhmoxPV57kE+mXhlXcaOhm1c1qvs0W5794UEV5vurLGcbmk8MN4ioKt3
WuY7auvNc/0ywewVwZj31g8f5IU6APZLgZtNefGcwH7X6avxBahkKk2bFGOw8nJIU0jQkQ1sCRK+
+kH1Tek7n/d9AzjVj3h1JbPWpfdy55ZcclZbb36mEWuWxPDEn/K9WabyU5JF2ick2toLJubT7Vr1
eZ7qSHJGlJbxVEkP5LJfpiOyQ3dJLIzbFXqwxFEwz6DmIDyGhWtf4nc+/iTZMDxOamSyuR4GGaCu
7J9wbjkR1DR1LNDCaF9iuARsjVnESeIYQFgJW4qUbblPsI3ScfwMqdJET+2i+5V+BaKHc3g/DDlE
Z32IVohRb1UbuIoN7s+Zn993dj/8klYVXSj8a34mXR4V4Vjx4ZhvTF6sTMzhkYPN/eEnlgOzqDdw
QpNW9r0p3AZPIE6iKhSA3t401bnPfpGDQI7zppOBNdoNEa+lyWcjx74oVFAGt6wrHAJofiiuc5HF
UFfFhOv5XE8db0dMvUdOLs+/QF9gv/EHLc0QiNsgFvWWnS/EUmV8KhKFTUwT8ZsGzhLlyc6BZsYn
7Za4vZySuQU0r5pq2cxrvx1A9BiErScWG45BbjCqn0oz2dluU65uWY3zFHkLNqouIIwHUyOo38Ya
bjwgVGxrodG8jvFhmkAYB1bby2cLCDBeObAS6n07l6IPban8mk3X9r72feQxDeLE78DmSx4A1OSI
IVUqyxWREdfA6Vt//AJiQvzqEYlDSYy5jPFaeh+z8AyyajFV5te2VeLKlnP2TDG2u9P6ePmpprr5
CTQv7kIqf7KGKBVFxp5zP7tpKy0awwa3Iy3o5gRfajslBAIvnM67KJepvzNTN9M3S9Pkj3mdYMwt
Ow0fS9OYsLPT7Fr7MQ6F+aOBrTlu+rwjA6G3ymPTKeyvOs21MugBUc97N5cT87CPI/oIi1yReomI
K71NSsAH4RPx4JD+NGGVi8BXba7tclnX9XfcBAYgI1qLjjyj3aHxA92lmnfh1JFm3udxodUbTEi6
7KpMjDkLfbdmgtizF7lXtdbUTzQNLIDySQJ1237IWTTGgjT5WkR1Gh2UXNxxM8117QVoKS2xX4zK
+ppJRx93mr3U8aZb3D6+nzwLNAmNtyB8Awp8fr6XqM7sjZrowSNCYysV1F36wrmkfg7rty8yPbsa
+xifOTJpU5aMYaqNjf/Za2qAcfY0VOKbasv4UQBCnkIkY10OCbLp3PgCXae2PHnwx927AdH0cgFj
aykuRQVoN8jTkQgjTAndiyutcGttC4tuSPZK6nP+KbESeRln2jxsYkvX9EtJvG1ewsfPh192QqAJ
077T8iIsuRwUW8xaxpnc35DN+2n0UhoQEQb70ID0VI9BozYS8lkOR+F7TKN5pA6IS9sGx1Yrmv1L
un/K/hoACcEfW4o9PhTEOOOVklhDfLIGzkodxGdhdoDE6JPdzXU8+V+WsqDXbXKk5x8mtgnKSIQ9
UTihS4aS18Rd+cWbzJyvaghMQb6K0YOJNojU079lleoznbUyYifQ9ICuQ/6m4130divboAJHiEUZ
RHQR5E05JFR/q8yA4Jd3DpZmZamTT6Bwu8PSRzP3Xcle/Wi0fLjrcSlxLRUpvJd9VsPI3cxtKuQX
kPHLcm+DfzWai7hQDf2A8Ey8FBx9BdL11YuiagwyeP/VrrW0UqfveEi0J2H2aXHXkvoqt6KLR2fZ
uA0+J5ckjC1/JwGGps9Dg2C9JC7i6mKEwh4BYTtz3D3V0MnmbTzSk/DowXQd2T2oAG/aIrLVQyr9
xm4hhoPjDWRc19/60WB5SZIH+c6Klo5oz8WkaJf3A9ua1WB8dcnG2aYXTTNqhFSQI1sjMIgw+ttG
ryTrRzedot3JupTL1RCRZ38jB0EK0FKZZb64VdV5NzU+PPJzgwmetR/A7K6RY9/KJwqHYg0BprKY
v84GRHRw+2KMOpxKKmSKQatlWDdXAK659vmQiH/puZcTrg0dNn1p6iS3dUbjYFjVVnFR48iwXJiZ
5picWwYU/g2Y/KrYpUmSZ9dwflMSX1Mm5L2hK9iZMD3H70LS1X9ndehFAqvr9PEXPAGn2nqOlF9V
ZrJNe2KyV2+uDk5RXCz+Z4SxRrW15tSFXzfTj7xt9Qxm+NgmBnRKexDcKnzb6fTdojqFmdsqxk/w
yI7ahrCuXaR4i+BIR7eq1wjx5LxYXwAYplNYEdnPu3HI0/hzaZbC2gxQfjQMLhZoA3ppAUD1NTvD
xquFGPg48BGr3UQwaWyiKKv0H4Zf2O5BtPEEWrcbBlHvl1bVxae59wyIoU4/lDd55kXpDVdbwgkn
nSp1cJUYuxuO8qi4U3npO498kNL8iqGhjKmzR7n3s9E9M935NK2lFzEs9CJIrcnSdsPUNW+Ro/pv
BpRizMW0bhQX7uyAcNRj08kOMp7iz5iugGMGlwU1utWtqbiKtTavw7SJwayMiC8uUaFbQ+iXIzcp
ik2acd9XaFUDw8Q3NcBAT7HjVDjBbEaXACmYtWz0d0NHD2EBgs0JVDbmDdZIapY/FKxq/z6n2TD6
kbJd44DCrdK76uXs5V9VTkLjKs30ubpOrN50biW/8XKr2eY03ZR1v1Lq/aIbqy3xrI3FQUKz6KHR
FfO+nxrbvU9KR2QdYypLENctcfmEsZ3WPC9Zq15TNTlOdagixvks4mGOQvrujHJbYkt6CYhpYcMi
/vHmL2Ni1e3bHOtWHh9SiMnGvasX5RPZ7lps1ahH93ZTcU9Pxwrv0SaDksCbyt5ilpK/zWogsrsE
j+4OZPQwchDOuXdVkH8drvxO5+qOB4Z9idVRBnFLOeO163QOS6Cv8PtqnWSF8OuV+TZgIVdsSC5w
IvS8yJ+OjD0uYT1GapmgpY5VU8yAr908cqhm1XGy4+fRbmdqsfON62297JdRFV8My0yWbTl7dhl6
bdtHge0M9vWcxbW1rWVt9vseboERcPmAvN1rLBq6fYSZbPEdFG9Ll+3lbNbNHq6ZvK5HwyuCxk/G
Zw7lcgoWY4r67UwWRcOzMIOEXQE13owcuNM2NYGcGK3Uf1h9WpmHOlvXd6e3HfFaJnwMLAtt3qTR
JB6RX5BBgP8QfR4SvKjDxJnMLszaWf50J8P9pURcFSDc1fK5GUoc3vit2xvRWYKZCpPu69Blo8NV
mS7AVpXGEg6pmb60ESVMMM5SeXvuk1Vz22k6zjYAZZUeB1GRzr+E6GmzDa00gm+ruU7+4iylc21i
UriEPrZA+tbRM/lAdqQ1tnZmdA8QshYguuayIr0ogTwtmlXQ64tzKfEJnXTfO88XcehOdmdiB5H3
mNxajf4GJnvGCcqgnh+CDR6WA2g6SpJalzWvfDiY7POsQbSEiRM/e06hkRSwu0kGoJ+ybwZWeKA1
zYFDM/ab6rnujRzXOKnhNGW6Uvs+VUuGaWZe54ZxGBxUGXjIxUQfGRfEMez7yjACqaTBK1a9TXW3
qpsfGCfjABdpUbL1R1W+9maKwgHU2zdjSkYRomjS+IUtjaA84brwBYwMKGGvJxG66SubmeuDcnvE
Ti3C33VARxECcXtLKpI74dzkWFb5WWz/6qy4SihMlNOdFSlaGbFCUGQuvSHHWMivxqvZdoxfmpON
Kph8MT4aU2F/ArZqEVeQeccrd9TxBHTGsjEuAasm1caf4vpXNeSgpzsIkN+qgfwRdx0Cfgyc9aXi
DLbneotjA4ZQXm60eJb5xBmYsrGjSmAOhSmuFquzGlhscQbF3DLIm7GxDFx+S7/+rkyjq0M7oigZ
UnGPuZvBAOZCWpbusukmjV3WUJ7eUQeIPcxt7MkhkdlhYhDCAEndMF3m6Bc4RvRSMrJ9vK1hvXMN
ouEIkmnbaCQ8I3L6BIX9a5sqRoZkFwOkWrH4dK/hZLgZBiPOL3J70rzALdPM3dIknb7hS4IFoONl
zjeV+/hPROWICZadj5O2GWuD5HDbyi65lTJK823EljbdpF5RsPuUXjGFeQfdLnTzpsE202+TMCml
B8Bc75evttWiBRTgB2WYsulxwRxGDGJiKCremlkSr/GInWKIrrQ0D76Dmu/K7jpAMmlc9y8zQjXy
jLIx0nCwMeEOq8HqMXZBEjLBxZgUHsdkWcjGOHbx0OjFXOIpmHj51kz89JnJCBjP46g1Ni4Xor2V
NNl4IVsXBzKPJD8OKJzq6OBiIzY3AuvQeD/59EpuwbVG3W7sbdwzENxUziYeVIOThtVWCWebkGxF
lU+6YsRANSFyrY1bvytNHUumobMDuhkwNxnRUFYYl+OiuhG4N1hBndtJd9CiyvYvRhwoXrFX0bi1
JySpNj5mCp8nCjQPfomljz62zYYfT/Nhm0Z9E9R+VxiBPTqzudGlUXbbxvTlvDHH1d7cbG2J60i+
uPpWOnP6VkpMnUKlFiu5KCDaxC52hqVUD12U92MoV7njZuotcYvgi5uJi5zu1Sujgjs+YeJVg+dq
v7eWAe8pMRAxbgbLlJ+HUVhfWB4dBsWI365zELtOUGrFeAt/ixyGVuaA/VNN39bO6oNnTCnLh4zX
lwxfapO54OnfIzAp6davAeEHiUULVtj7WYHxO4BkCQOqWmuqS0YW3KiFo/DhTnVt4xURaV0yJdpD
l2FLweGO44kRpS72HWRlkotlGgq1T6l8YBmGTc+dqsgA3CCI0kduCuOMjN+U/lW2ACq7KicC8ZCL
r17hwu6UcThXNXtV7PXeF6/xNY6/Zr2bLnQnDvFnihpJed9xy7hNBVH/BqdKskQ4xv5sNIEJagng
8s1v2+XRoZi5BGPVY3dOGF5cpznGiRtD2Sv6zUm+kc2Dq5WPXXUQkeekHGi8ZPJJc3+nxhFbU/Z8
giJdgZHvhqL1t9QsCXcpNV+ycy7fWgeEToCqDf3GCiyWe9Kp2mFQ1gi9Gj9dklba1CV/9QL+EYXx
rnmtHobu9XW4eWn+1/pPf9bN3KVxMvyf9/8JJfDfP3nzMry8+48tG+owfxpfu/kzSf2Cf/oXbGv9
m/+///N/vP7+KY9z8/q//+dPyGTD+tNiDCP/DuoV6IP+Cy+3/vh//7Pbl5J/tmUBdu/Jvus/+Iut
aFv/QoWGyE3QcI7aaAXE/EX2tdx/kSxYAa4eiXRiIkrO/4+s6P0L9byL8gBJMJnzlYX3b7KiYf7r
t9KRDRrVJo3l/zlXkUuWh2MVIEL6oCmmc+d6X8NL6crET8yzg8HTTG4ShrvNlTbs//Y27v8qkv+d
J/i+Vs+P9UE3ukhrViIcqu8jSVdChcscJscOiPbabwNdswdBEx5umGNChDHQvf7xgO8LsL8HJKSl
GEpLNLqUY6SMWkRbCiC1gWrZ93wFAxvLk+Eyx0rgzFBrxfi/ZQH/HgrQKZ2MvEAIce/f4DzjMlpx
jwvGNq+e+wrjOxREyePHD2SsxdSjYbj5UyAHFwnJ77iZz3DnOAGNhu9e7jf31ZqXCkDsdw+mpkGD
Kur6NRpKjhV7NEkMc33aFahvv/Uwrii3LMXzx7/QiTfM3EWnZ/GCbZR67x+7t1ZXm5HfJ0O2QIOH
iHBF6If+hRTEOe3tybGgNTpAQFdtwNFYcUWwU2WTE/SuL+6adhofcRdx6NsHO32mmG6cmKsrM4We
RTRTHvY77x9sSjvKAFPjYjmYWZdG50ePWGJ4W3zO6xvyAvV9vjjtZaIPhOCdQdjZ6qufQUXNVmoZ
/ny65MCrzQwJLaZWOxurlTOonxNzDmYGkw09Jl0ox52sgPglVd7SDVrS9RgBkEjGf3fcfPyJT41C
rzbkXuQfdDsfqRj0Cgc7giE3AB6p4oBM92MuXDx1Ph7mva7m9wJiBrGboTFx15jh/QtP/bKbypws
A74Zw85dxvgio6v1Zz1n3YWFezbcIuRgtASb5sPHQ59aVavQGVLHCpi1juXjpt1MJB4SjCi6hEJm
Nrji4Mfwy3eSiu2dA9t/wXOXGHd0Pehpsd/1h8oVeLqN7lS/Sqf/M2Hq79fBrINJgdYGovuxDoYL
N6jOHFcJYqPoU97k9Er13rkW7xOzHPkhDQ4OYmWTjeX9S9cSayKEzNj3DdwDJ5TmpFbSjrx66TrL
DvBL9PPjd31iNjFf4dAT3XLkrBThvytvorbQ2zqNnSDuOhLwXR+HkqbwzZ+PAvSIrmO0bmsPwvtR
4K+ThIp90pU5YWyzcNGYa+0cjOfUswDdhyIDAIK94mhlLKU0DVVSEEoxhbwnaZJuKd60f6Sn+2sm
sBOt8kA2ae+4418zF6NoSk4W6Jr23kgmTCe4o28mDZHIH782n0VgshLWlrPjTU9URoNpeEkYLmhk
9lYHRnKR55Rk62s5OsNAhazoJNYrpgRHkj1ddWU56AOj9Bgdl/rEBd/ItxYJvbozH5I5TXEj8u4x
5z6zYZ44QVCOwjHi2SCJHG9lntORKWpSJ7ApsOAM15e7cZEYpHSVdkanuh5Gxw9JWxQABRRgtFIc
PaQoczEojnIMdOtdwb0BK1hyHnpMz2VlXrbIIs5soCdmI+15wGOBKCCeO95AHR+M6lCAhrRmawU8
lv2mt6hifDxFTr1Cm+0ZJQjbtX4c5+BVicHUhI7NQUBxqPFW2GF/ieXnCLH246FOzROHqy2KR45g
+C/vF3Fsl5N0J80OlE6NyyetcVHq47RfzTGuM5h9oUlV6pHCLB63ja2fGf7Uk6JsoYhreUxUd33f
f9MI1vVgV+5gsoeUJOyEZhc3SAqGmwL92JmXemqywIGl+9Ig3fmPrqJq0hcwHCSCrG66U1H1eU6j
juzN8uYiJvNIs58Z8J9zReAJwukCq51Wn+OWs7Fih/RkjRoxKq1dlkfmFUoLZ/vxBzw1iudwryA+
Wd0prPdvUOV2P1LlsoPUaEBt9YO5q4tInCEK/vM7cZ9aUS8rhAe15dEoDhKFJaYli+Rb6z5k+JD8
HOtp+FVEy7keGGf9We9XtQACuyIx6SLFHfVoTpjYkfKo3GCIDYUeRDi9jhsLBYK1SQ0J43qSIzbC
HlKtoHSk1W8d/lhsDBQjw0azZfq8RPyUwPXrnIJgL20tdHw1vKW6LJadmloK/hnOIWZgWWX5PZ8S
cn2gD5EfkrdJb2bhg6gkAztZ8IK19pefVIUVpolONhCatA3jrzadx4h+J1Ka1ZgjvkT5VezQpzg/
ItcY3iwOxTvKEhnk5cm1A+SQpDtL3vB05RiV/ZhUDiH9UPhVv4v5hb9j3jWWW7NKnWtfaDGP6Lbx
JQaA8DiZ1jhYYOykLcjo0CCg13RUuqF2YXt/xA9az0KCBoTryFwJFGmKez+jCpWJNKFCEsjeMW/K
sXn2ZiO6+HjanphQcJ3YdaAWIqM9PiXyJqnxJ3OsIJP5fEUNszqQw0nw0ir6/Z8PZXF1omUCQT73
7/fPk7Wp3tW07ASLKot9TrMBWhBKZptSzoVz5oA4EebSg0QtaTUX4sJwzEGoCjMBS8gFCvNb8XNC
1ZOSBW38+041E+jNtsAIWPhlFBodUPog88z5l5Vg24gZc/apdfzhzKv+HVkfLSjeJG2b9G56NJYd
3enGxoINT4gbNGQ6L4fG7Wk2tFLngBYLPTZUFe+G0hSvxaIs7YVTH6vbXtLFjo5yGUh0k6PDHdeq
uIcVAt+8liz4fGa7/Of+zPcGEkrfLH4EpGref6baM9E+KiKWqC3NH32Lb0neaM4bl37zdUKDeosO
f3z987lB8M9txFrV8McNcCIpUj2pIQM19UpEzEYqPnpqHJYBWs/HQ516Po+EAphHbJ0grL1/vhwP
Cu5XFQrqhIus7iFg9IX6BJH1dXayWzHVy5k3emqNoZ8m27T2tIJDej+iFZUOJoFrumSc2gMqKRN8
QlSGlA1p2/j46U6NRbrpd4Pf2mFzdLOsqhH/HEq56zE0XhgTNS1nspprdELnNPgnh2Iqr/017CDH
yMJV07HImpBlGQzY9aXO7CCB32Bi+Z88FHPRxu6dbfG4c3ZaSriYknuUPevWruZcRWFgeKhpuZye
I52dOMhX4rTF5AdCwYO9/1qJsHynitiQJtHkNzO55x0XZvfHx9/pxCgmB6vJFCS5Yx1fdAx0mEg2
2J5g75d3eZfXh0XvESr+B8PwHLD36Yins+v9wyAwzrBtZjoo0hoXVWJa11gj6Yc/H4WohKAE9Als
2qP4n42MDBhmBjQl9PKTQs0MrN4/h8j85/2dyxpN9jZbEyVv6+hZnEmvnaHQnICbPIeiXb5Fxnhv
pOK61kilfPxIJyY3uxDMfRLVnB7iaB1R6pgjZTEYB4z1jXqKt/OxnN93ifnnma3VyY68NzcNe+15
f/+NlK15bja5Dnr42LvuFzxaPZr7zlx3T7w9CyICFzRiuXUlvR/F6Y24zhbuMl5BYRf53HihSmU/
AOUow9iazDPJ0t87zdFpRwaNphNmHs+nH50jyu8pYyZcKXRQcylOlrn5FZ36cKmRkP60NMbyC19N
48GY85oybTzKw8Tvt//4O556bLh3K1uVpBcT6P1jL5aroogQL2jTZjm0GS1zItPMp2FI8J6JhnMc
olPjsXOgC2I5WHR1vx8PB1KTYiBPHXd6ddFBidv5U5J8GehgCNiwtU8fP9+JeUpFBBA06F3fBDz3
frxOKpLhv/PEWj/uvNE3NgbypS2ptm//wUhkz0xSJYJCufl+JKTUeoRBCaGynmAfTQcuCltZXRWj
nP44dQEyUKBG5nj+vQ+/Hyr2a82IbdZ0q9v3aK3FE52wyw0dB+eqNOvnP5qkHFwrQZZ2azD8R5u9
k5g+4llG6kyZ33MqPHj0vm4K2vIkMmq33Ei9cw8TjQZnNpgTBwAprtWZiCy/IKf9/hm7geZuiisO
umPlfeEsQlRSJMuZ6XFiOtprkYvfnMCDP70fhZSG72mwIRFtq4I66fJNID8MYoOOoWg6E1mdGozd
2VrR2cisj3MYrbVwMTPZM904azgLfD10kpz6cAaUtCGbcmaanHqFVFrWSiIlL8p57x+uWBZtvdIh
y+pa9bmIRbGfxuTcij41ilitQNnpyaYdH24EWwWsDuY97pZfcBYcV+zvubvByUFMgE0U02gl1o/u
9ZAN676NuIdCUZ5v3GZ0bjvdOMeNP7VZkPUnu8rTiH+cNKhGW4OuHGS+3Gb3aNrtS5xsspVDfq5V
+eQDsQmuxgdUdN2j3SKxB5fYjIAeUXTGVVn519moOWfSxesiOV6+RPHkdqjGkWM92m27zsuJa5kB
Kq3TQ9w58dbrRb2TFrLwqa2djVip8Tq9aXN9lhJy6nUSvREecG6xfxw9Y5waczzq9I/JMtefiqaP
X9LRN+8q34r++AoBCgKg6u+tnubTo91Cz0asVnuHcFF6c9hrqXxI6rHYK0vGZ07Mf26JDEX53SAL
t+6/RyfK1CJjTJ1lladIxEmTtRowt63zkmpKDIFck+Xou9eS4e7jE+bEyNxbCIjZQJikxw6BXbss
Ll04VgAZOtrnXIIf8trxvnAH9ZIgofF7S7SHsGQ2qeJ8PPY/v+Xqd0T0ZbBZUnM+emq/KrBl5XaB
aYSZhuvF7DDkWYxFvVjODPXPpeGD0sMehRshpAXjaK2jk+qc2ialBTNS3OPEMlxEAw1YHz/QiVGI
xhEEkNBlzR9vWyRZm4z+PYRtc+yHzuwA4/UB8/8Ho1DFXIMC1vrvLMzf8sZencxszITjJjYUB7ct
6a8dSn378SgnPg5Tn12EujvX9uMiiuPW9II1noWj8KJv0QL6gT93MQpLe7n4eKj1QHy/o0C7AjhA
uUasCYmjHWVOzKmkb8XCitWpXoqxIguJwPjFjtL5bsqB/8vENP74IGNQipIcZqu12LHfcBQLv4g7
RZIzjuJnNWPEXkkt/vHxo52YEYQZSFJckjt4BJrvj0tj1uxUmGikbK7Ru36Z7Q1FofnPZwSjsCVz
feLOdzxKg1BaywZG6aos2vLZkDCUxXJmlFMzgrwlV7O1skpt5v2zYL+sJegFrYCyybIlbbmEoECW
0PCs6czWeyJtx27IRRAPVpJ3uIu/H2uiajbPJMqCVtRtRe+pjj5R5GMfrNYEF4oT4Hs62e62NzTA
ppNZ/uKq6vv0etrdvtCSYut2zvQZ02hzMzmz/cd54nW3Xgmga5LeP+ZiAbyZbUW8DBtjLA9AH3V+
k/TcrvXP4I5RWA8kfCiX8jLfv4W4iyKU5qzBWMTuV0uI6jLvF3S6hY6RKwdkeuYTn5iuOPmQKV0H
5Vg4+sSzN/hx0/KJm9jVb6bCWnaJk81nCiqnRiEYWhMK3Nqs44KKqQ3DuKSoTHNRWl/4Nb6N0Xhu
5Z1IRq8bMYRWatvksIyjMFwxZWZnWKsYdWPflJnnws+rmoe+G6o8EGlcfaVZswm7soLLoMfFryVP
xnyDcUB/4whs8j7eCk4sHzINq1KM3BMp3qPIeYbOluPewsfkcgnPT6T72m2HB3tYzDOH+omhOHzI
3a3bwQplfz9voODEemei7cjoNbsrs764dgF07qYl6s4shFNDkYZCioJKkCvV0VBWLaq/SnA4mbc/
PLfq93MWtRspC5pHP36DJ5aDs8bpJAMJykhzvH8stN5zhBCG7IYRdYd2UdltogkfQIWr7XrMz/58
NVAzJdHKnrdeC4++mG9zA/GM0iYrHzn0v6TpwdXhJnz8VMdvkHfmcOHGn5fkBXnWo6fCV74dRMco
80ghqB0Sd6N7cfqYFdqfaghXuM6qTiDdz6fCfOH9C3Rnyn59XlDwpmqH36OebVU/NGc+028rj7+f
5+swpIJXdy4YtGhw3g9TDf0ic8kwHn0ItHnuczqILYCji7Igrojt4pt41DdgQDKDTq/oy2oSv8Qd
HSfnbF3++Xb5XTjiycrjuwf99P3vYhazXHRB8dapijq0YtvkmB+8fe1bwx9Ol1Ujx/sli4IqAzeC
4w/p0qJRpigyvLLJLn036a96szhXyj/ePNdRqDVQaP1dYbePHsgqirZMWfqwUFz1bDhz/7W1q28f
z8kTgzAlYTF6BGQOM/P9W5vbMWnGXrfBjYhqk6yEThvkzJ++sHV+MD1WkBeJp2OXWreh51hNvLCc
nvQtxtHzlVNhPXbmWezjfYOUIDArDhqQhZRnjq1nzF6WE0Vt4D50F/ysUTQ+y1IUz4uLV0WwmKJ5
GxpffYEA5L9YE7gCaD8ZdbEpG1P6gTJa7yOjrGgjrcV8z4bntAd9KsSlrPVOPE5jVuehWzWi26dR
qV3EC/3CB5E2wz2UC6FCuo2s5oIYuLquaPynPK+k9XPGFmOhh2TWDpWs0d9rdOCOYcVS6UmO6Wa/
VWUnxk1nTu01HWNtE7QuqAs6SYnzykKN8aGZZEMLzmJ6hwKD0Jd+BGQQSFkCM1SmmwIi0Yt8bb2D
OxEfvAiSAV0PwozvlD/mt8Us5idp0zIfDg4u2gkLt98VWEyZu6LsFvgR+rx0FzQ60XGj6hI75WFM
HjCbbGYa3Jf0puxa6xEkjfHSQCzpwXG0aqLj3CjLvSJ0wZUbBs8NAUH+PHlDq3Zxomxj19Hi6t+0
WcS+l6RmnV1keVKYYUdkF+8jL7ObneUpTGVzOIaY0xsNLlCDcitv02ROIvcmcqv4S9JOiiYPgAj0
PvuyuCoVhfwNevySNtF2hDfU0NzShK7bTi+N3hhP1jy1MqQP32+Dpar8R9tRbn+R9PXyM7FcJHf0
bY1myPbWfXKSIr+3ZdcUQQ/H4xthS5qDfO/qKKTzwXaDIW9EGzppN+n0ZBTtjalZ9pNZV30dKMfN
n3T+vHbbSPfQa7nZoRX32nG3DLARNtKP2P4zVM3FZiiXnMBgQYYdVPU09XTyQTcK0tZ0f9B6az7R
4dTVh3is+BsSPB1wfeG0v/A+SaIblFVLHpaWZj3Geq6rrVlm0VdBm2F0EEaT/F/2zmM5dmPbtr/y
4vSxA950AVQVvduOZAdBbgOTcJkJ//VvgNK9EqVzpNDrvYjTUEMSyXJZmbnmWnPMh2AawztyJ53z
ah2j87Jw1YW5TsCAGJuLZ2axn1cj878g4Ws/ZgRVNLsTDJdXtjkVLaBSzjJxqsnoYsbSmgWDpR19
N8HjlClEioXFHoalwSaojFfONvEozCzqYf3KekxCRj6gRETF/KC8CYyC7LlxxjqQssGtagHW861d
HqP6FWa85lPwZdJdZcUbv/9tmpa6OW1ZuFy1Uah0LIeoOqvNvs5ilh5QLcAKVkR6l1y+D0sdvM4D
kz2HajHxSTl9VXxdEBvaNJv97o5IBzdMa7NTvK5uaBBQu61kEa1VP5LvNRTblQrLZrlljsJ/KVTp
YVuNWk8eB9KLh0M3+Ew4uLKF0VfZYTXfelqBJ/IgExaJH645XwZZD3kCDalxUuhDsHIMH+TQPXMS
+qnYW1QnrBOlzTyON2VPlaPN5hqcwjwlk6HEo3LDsI/zRXpb0spy/VrrFapQ3Ar8uM9yM7ajFRGH
dtX6jZjPeiYPW7p1enpSxVYQRhGs4MqG3ReVCK8vdKyXST2O5jI95JaHNzPivThvnSrcMVYgSC96
bJVbihMv8OMG8s0cmy7XZ+Z16oXLF2aPOQ1VXuJcatXAEMU2ZdOVV5iNdVZhHr7qpGpUPA0VH95W
u894CM2P7P/6GW8r3ZLQkd4Z8339Pr7U90/9tOro6Bg+3iGnsE1c8rMSQNaiebitIDnhfTN1m2Pm
o66IPYwdX4pS5HfT6pcAWHCvj3FOixovZhWu4L5m5f2so+6Yu0H9QsJAficy6dlx2ZjdesrIjOCv
m1UbQTbp+hoeS0G6uNzCDm8UyI/sMJBCfDs00rbTod7mLolWmwz7rVyjOR0Y9s3PYKfUa35Yhn4E
dKnCOq+SLWrnT6vKpvvcGgWmk0KF7hcsb8TiVt5gPWekjT+rka3gYrS8xXnx/ZZS+BzkKK3OPoyy
a5IrjDmZW2U/GdY0tez/pR0kTHwK76BXT9yhp7E2paN0eRSe4fNmWzjiYhnV+r4Migo7YCjG8GRr
qptY1lEkDrNVrTcq2qYt9Sauo0lnmXI5YNl1b4wy60mNBGwRMwgXeBd+MU4/GOHaZGLiv/9IHjPT
Gl/HtpbFOfgl93PTpD1wkIvRdBpc5apf46zwtgsBXGWL2yjDrrE3muwDXw18fCP1PHwvy6CejTIT
y9/kWOLCKRhPS0hiDs+9PdIkbU1pPs8bu0AKMyR8Bay1LyZrqX/A47AHXJSLvRw1YjeJ43COxAE0
1fpiRB0EUI/vcTw7oLUOOV8otPC6LlWykfPIAm7q0j8wehw8bCVd82C0HJAqRZddOIYpBMCAkOfu
5hUELEC0/Ws5j914AvnntanvSmqPrRnL83LAYHd0ZKMRZ13g6THvq1XEC8x7fL1LJk5yFuX9YJXz
duAIU3ClwtU7myIZfQxNApr5IP3FiE36T15q5WwZB5ct776HDgzxQYwYcbkU4KDNo2CbEnjJxqVY
sEJDf5JjfeZVRXS/ZRMgGHj78masF3UzDoFbABHYsoPJHHyUyE77dyz0DQ5bywH/zYIEmyUuKv50
sy5M+V3rRXTZ7ZZZGFXjYcyCn27tGcZxhCli3lqMxVYHjcXEfV5qf6hPLOtguDVHt2TvsFil17Zf
VDZT8H7hP5Su3lkwvj+ux6LMXP8RDtmyE+GMUZ5sVTNTVerNq66N2l4teA2zZ58MkRX2OSVPN54X
W1D3R6soZ++YVTqfEyOq5xfVD/NIWOvoPPRblmVrvDSFG551NW7vQxZkLFUqYq99GrFz//zrS+Sf
yghrL9GYFaCJT7n2x7aXI4RmO1/xMaxQWAsb0J1wc3Eb+HN+99cPtVdH76qn/aEAhVO0MPjPRP77
u7eBMzsosN/HAVOmMbNffupjK2dZEnF8VH42XpS5ts91v24HDYPw8NeP/29fKkMLCHz7IOQfZwhm
YRaiaDRlTLlFRzl4zmeZOQueViX/pu3xpzKDl0o3npJ+9y1yoX3/UgvRdva6+9PBJ62pYbnrSfbD
3xFf/80LClGbTMw/tFcYdnv/KAZ5eFkABDu2dScOVcDtaxzdgaEp8+9CLv/NZ8c8564XMMZEt+EP
ashmhvVGVqkb18I1Y7txGI71SgJgwsJ3btjIymNFlPL1WAX9xexl4be//uz+3Rv61sxh5IFwkT8+
vqyMoOUKx0h5mMnTumb9YfZoo/71o/ybN5SPjXYRwvY+gvSH+r4fGxC90exCdej6g7sY+uAGXCzW
OYv+8QpBnKeZQQeCUao/lYhqcEeh2pDRjjKqDhtdgWtfe+GPv35Bf37b9kfB18DJhrr05tX7XUfF
CixuMChOsV0yV21P4ZLOSzX8zdv2Z13E2i0hO9SeaI9dRH+/EMsyZPog52EMXc+3e3D0wanz5shx
EIFz1n0IqmcZuWlMy43fQOXCdg4OzWPY5Bzq6ITQnJe0V6P2b5oh+1fg/Z5DJ5/cAPrGTGUgJL9/
Zs0qtdtxgQaC6psv+eQZR/Aj7nHMuKKHeNSG2B8JHf3nbztBSUhrTEEzkvEHeTuL1pFMKN4PzuE2
0U3HJX4pnMP/w6PguaMlR6/f/2MjCxzYPLBzAsFom/Com/mraS5/17D4s8SANxVhBg81riNezvs3
kAOtDHOf84H5/QgqpDU+th3gUkuL4L5rrOWXF/WPvO3X5TfV6e7n8N7I/mZO/83l/v+dA57W7F84
4IeC+3j58s4zz2/8aoEPPrAxMWeM8sid+S289lcLvP2BqU9mTGk64Lel6/ybBd79gMZLlwFvBwoM
lqn/tcA7HziKaYiwm6MgItk7/8QDj9j/h6/Z3n9+28h2JySqFE/8946fCpaIOfjw0HLBdOPF1Cjv
bsdXG6wbO1cXCpPoyLBgC80sFqZTmEE6ic140kpR7KrKtdWjLJQLYiTyc7uAOjLa6hKDcvXkzNFU
XBSLU7BFcFlHRq655R2sovfD80FWdXmhxg5+c9FUlntiMDF7Crw+u0P0EA3AOmH1qeGtYBI36Eff
h74Vz6IRVpBooVV+qihrPyJESKBGQPSiRLSin1I/7IEU1ctc3jvSGe6yvC7YtHzu6SfTU3mX8Efe
cBhzL9Jq6NWlHQ25d1Gt3PTiml6Fd5Kt11ufdVnN/TnHGEdmvUY1fQTR5vm56oYoSydX5flxIamF
ssGUkXnbumSRnwBkyfwosrZYUJEpNhI/UG1UxfQGsVCyqbDp3wLP2xxqg9AEVqMzuQIM9iumQGP2
B6UPvb+ZRZ+25KxXB69TvU8GUmvtZeFSefCD11Hk20fI3bn+NAlU5+0cKHihw1fbLJdlvGwhGpjj
/RToos4SSbu0im7G2fT1/GAbzV5LNZoRkuZ8mRZw1Vtcjnuu0wOYWltAOuFFoTFBVFUU/4SszVGi
xy63sCmoCGZe1+iRYN9O7PZZ6fSXvUeHB7RtLUhel1017jPHMryb18Kq8XwUoJHNSIFlzQkPNIE7
camMqZ+s9qGT0hHXgGq0OAX1NM+JU1fKSFHXtgJD0UipRYJc5gOQ3ZjqcahB7fNtCFE9kkzMgJu7
WUbl2erZ47lux0WnI3i+La7artzjCTx7Prj02MGWrfmOL80n07mwV5Iorrt1phRbyrL9FLWNhtBl
ieEun+DrpZbDmgN2GsBeMupAn8jfCO8KrRcr1UhUNnzLfLriE6puS0+0/Vk0oj4iI5fLYxBUM1Us
xqN93frZVB59E3jaOTJSBtTFH62KYRdNRPJcwf46Ld7ACJNblQ71Wx1S6M2eWuxn2pRSpGHZ6jDu
nGmUl9FiT8BBQwZO89jKQGPfWxHpS5EFIxh4p8nMt/ylNJmUqazPUK/M5mS/VTIU11Q14q3Cyeu9
2smieqohNL4VQ94agA2My7eKyWRuuM0T562sArUcFo80VCi61rcCbHgrxgYQwzuk9q1WA+dmBOCH
finl3so6763EKyB6ZkCw3kq/tzJQ5gUVoZzaKHH2OnGcYP0A+sVjae11JBCwmRAmBIV7vMYUmrAl
KTrdThuXxVspShwEZWkp9hJVvpWr3l652m9FrGkUq5eGOXgPhqv3QhcEfvhx3Kvf6K0QHt+KYuxH
xX2+OOLEo1I067cCenwrpt23wtof3ak4mnu9HbyV3iA//Tat5r0k9/fq3Hsr1AGsUbgCDq5EYlRG
dBG+lfWY9qZ7f6/1i6osfIQlvvjoCBpAk9sJpIE8oCN7aN4kg6AL88/VriNoJtTFISRyAzJ8qa3l
KN9kByXKGp7LLkaIXZdY3iSKblcrADUhXEgIsufw+5Az5l3ZyN5EDqb/EDymN/FjWBc5JpkuQvsA
sBmBpH4TS6ifzQv6X0gofEOanwFwZFA6iCzTm95iEsNcQN+P5PzRf9NkViuafnA1R6kpHRhpcV7t
Ag6E05v+TdWBI4TCQzNj3NJlF378JdyBU6OJJh6GoPFPxZtORPNU3W84pjOKlAElSb2pSpxkKEyC
Pe8OTCa6k7O1fKFye9ej3DqynjByE91uueN6r7w+Nw60F4BTJ3lvj+HtavBNlnFdZ0AjyH/Pwxhy
bTR0SR+Zi7ekgXD4CMBd+j087sblpAv9OfoKcnvp42xg84oD21ja2BpgFccVw0eQ1OQcNcDCClWg
+xm+f19WUTk4R9cHSc2Z6W0gu3RlkijAdNSFv1ZlF/v2QALoHIVNkESta323TQXQgia/bi96egV4
kvBJ9WndKlkf3IHZIByIjvW91eamUC2iEXLr0pOkHpOhlA1HMgYVDA6Soi6hv5EnPzckmqatEM61
tNtCrLHu3W46GNInXUSWyhk/zxE02mxjrovuSC3v+ArwWhmSRrKMlDGdN8Qpg5pzrO7rZrM20H0L
4vfgjI5UrnYejZf+SBZGS1UpPfGzLcogPGdt9ESCc7EHI73U0/4kVwWVBp29bYF++fWXQOhVx9NY
jPkno/CM/sYsB1e+VsQ98O7aXUf0GbhF0goOc8a0vkrlqsvtuPVTBrQLzn+FSidM/8hKML5oiwiw
pKdH9QB20ymO1DvhTcfNd002CGd3gneOMIfOKHOQV4OVJd5EKMpBYKl+4efWL8E0RA8rrHwWSL2s
n2ZzCm5mXYcmkrSUj5412wiJMOmdi222Q1Ky1Rz9NHS15akQY3uD1ab8GK3ucAfMsA/jNo+2r9GQ
uc/90kxPlQFRC5m4Q4YFhH5f+4X65Ez9BlvLoS44Ni5nYwzNUQ37+oLQ1lIB8qyLLvJhRpZMjxSR
jgjFoELlHuN084KdFupbXENmLw5zs2xXmd77T1bb5GccpzDfNn8SR7+UeXMqfNwXLS8F46MQ6sHw
lnlMcjB5Vw7sCLSk0Ou+6HBWN1Oe2fA+UCofwqrX32etvQch6A2lFj2r/LCGTFbEfsa0KBEXRnaq
mZAdkqkFC7uBCAvOqbI8whDm3vLjcvGa9mg6dffZM8v+wlAQMVIbqOj3YSs8uqHFoh65ntHmamEe
fmN3XTiHXebHGaMSw4qGDCe3CHqQhsjGcklYJDUcwAhMYMJSms8GbCZNQtqTuFqd3ua2GfbmN18W
lK2QZlUUK28HUqOdmVXcSL/9RK/faS+XJq/IWGtCLjxt2wEDHH0I1qeoCFeDKmryn0wL9Ge8Op2/
s1MtAM9rpCp2emOEsNkMltsfNlNYbTrCLQVmbEmDz8Wl9THSC3qsHItAl7EpVna8zUfeNbm9gNeN
RoC0E3aHIRmDzfiugEybceXuXT0mJ/w6ViU2lbRpNRNe/rCGn/fHnw96yTBNgjmV4JxrIldofvRA
PyOOCzk68ZwjVrPBOdI6Ayq9NEeBKIrhnqZG6mF/pZm61g6xAV1jXI9Bp6wTyE+vPPnRxsW8p0mu
07wYzbMFLoZOO02GR1erLDw2ZJc8zJmr89OK8dukw0bvzgfWznhhnbTQQX90vCTz47xoMsvowbZf
up3IFMWZ65bRiZYwRQTUp8182AfOgk9Ku1GZgoHRV1lXTwZYuKG/NwYranh5s/oayRrz9wmyN5lx
pGYotuMygAcYxf7cl8u1nEkJ7eK5zbj9rYKv/BBzYBN/IUIZ3astCm9z1bJGShCID5mve+Lund5a
4hYN1IxN7pA0vm2mTdnWTVdl7P0NVwXpNlNKoEE0HvOpX7+EeV32l60wrOLQFHMLWrPxNdHKtNpf
ynZYWR5rDVynDLP6ZOP08FPRWmNFV1Llv2o5/62//7WPrfzn+vtT8eP/nF6a1/cV+P47v1TghuV8
oPyGB+8yYARybtfSfinBDcv/gLoEfQmlhP+HR+a3Gtz5gMkQ6RQP115y75NJ/4Ohcz6YuPF3lyO9
Ilqy3j+pwS37vda32z7RE9Hy0Nj3NPI/pkn1FBEr7b97eykpAA36hc8tdfi9w0RIGUuvyoAxuhYX
6k/BFOksWbSMPlGizt+3vuYMzc2wutj6EDwwZ1X91VlN9EKjr6LzWnfOV/rztnlypOmmUVFuD3gg
qK5NGrPFhVRGYFxJfLvV2byO5ecRDfpZWXM4nTbW7HD0VKbldWkUQOrzps5lokisHuLW5DIrstFO
FynD56gMu5YdNqcZXwa9Q6mGCdmCKLD5TeKWc0MR3DDlgJqJpR0Wa+Ye/IjvSRIqQznJOu7hDmsY
1RmNG9q4R/4kB2MvHZNuFiHUcdiZ2TeyZ7C/w70PophIziI/5K3VZWnljPtAOB17RhncPbt9lc10
1D6BUEmWzwzOeEJPMjGAufTJME0VE7ximT715uDeAOekwwF/0gvibpzcKNnciCud8hSXmMaSy5pa
A2z2c8jnK+T/vavrDFHzVVRDgDzbuPIrcgJkCiuSBgDJZWm5j6iqtA5bb9dt6jiTBKsSquCGxAJ2
F5srQh+bc2YuZ2tA7DCEYqZbifJSggyBmvmjJJsYTSPmw/7uWYWbM5zGhQocqSLmRzodV0xGLioT
5O+M6k0epT3TgzRBIUsBNhekkbF9GnBOm9YXTeHH+dMLaHnTRtjBmaWYY2HVrEyBTtLOLuqZZKBj
kMElS0QfNfOBrBz3ht6tvqDVbdVMJ3Dr5UISbeFBdwMnv7vAzo9LMKK/+tj/u6n9a1fi/vOmdnp5
fU/h3H/8l/3Mcj/Q3wCRuUMB6arb/7udhR8QBdnJ2JPYmuiFsGX9CtUEnGlRQu09EiBkbDK/KYqG
8wFbuIupDS+YjX2DyfH/oYne/aLIAyL9hS7667//Hni5y8q/1+3hgrE37qIi2gutrT8o6C4RclIz
sFIoWd27XafTvqSeWrTt/I3P8P0jhYz2og8BpYFWgr4NjOy9dDn0dM2bFZuQ1eMrli2jYNNGz7fI
1C/S9n98Te836F8fiUMAnyZvFOLr+0cKSySLheupXUjqjsplU1jWJf3dB/y3b9zbg+wYTUYPA/qP
nEfvHyT3QiUVW5pXBvIM72t+q1f2wBCAyd9NLf8y+Pnbp8SDMaqMTWefJoLCzzn2/sEyp6fq8nYA
GXazeOwGmV1HTHEKZi/qsE+puiI0YYLpDjXJI+Nl5IYZs03kRwJuznyC/baJQMy0b8m0iMMceC+l
vWJgKxJDt32MxtJ0DtnqNFNSda1tgwvR4lbMjq1Og+nk39AmovxAcUC9aXRB9zUCBowHfV5aC8Vn
5n/aufR/luDVmX3DXjAdnW7yfpZbaQQJf8Kt7tdG8sBWaVjfXWOBaowUR81kzEQQsH3VUXiRVYFP
aWDDmboxoaBywE38bYeLIYWuRbZhrBgZ+hYAX6lBO2eIcRC9a7RkEaxPizanx0K7AeS+KuOWr+qp
4mxrgaPEQ+CQUVZ4cj5mAQzxVsxNdqjNZX2lRF2+LnPT/GTCwyN1Tcw7wLwYH5Yl3KqjyO184oW7
hZFEuvQew6Zz+2RryQzSoww+Z24jPmeDt+ecuZnFZNPIXZrxV7Aoj2FFbLeZWkUzPDYhQwiMCfFO
k5/bP9NCbx9sldd5bA9zddUYVihIkgvwEw3oHY+kiIjXVpflK9+a8aVY4YfH1dahzmSd3RNe6Nj6
BdLjVicbfO6vppGXCCc5AhSDUqvgCB/k/LQ70b1TQyGlkw271hNVlHNjO5pbtsqnijfTGXgSchJf
FztcAdqI5ZZMw6IDejKIj+2obJnAOHVJfFgMI7bGVb6WUTR8XbJ6/kLMURYSjLOW3xAS9EcNH6k+
2jDMr5WYGTNcFr8mp2bLl6swWnyA2VNNWknRL+YPc56rbwS+1EQR4vmGBj2pHEXQhqM+uq0m08kL
J3Ei9sq6kECRmQEiSOiqtuvMTETZ9layULlDHWy89n4wYb4m9aacLB3VagfQtfMdOr1tzXa/bAxd
tI01PYs5KF5RmPPgAYh8/jj6DD8xFLjLHtxhwiJZDdp/sRzN2eK/2912mKRAvp0Gle2hGlb/TUvy
SJD6gvERjFg3xnYwUw13QzsnjNuCGfezRYL9DzrC8MzKEDfGZu5TC4NPgVovW/PQOmFxlSGk2gw3
em4XOyGTVwCOxPo8VSXid42hElS245H22Wc137KaR6wPWBn671ahTRgbipmeuB2N2U0LhP/Piuvc
Z8G2H6XK9Ivvo1vPdBd1ETw1jvTvbUWoedLVAXZfnoxALVGRujcZULYv8UrQkx+EJfoDQXGsf7On
CZb2m8N0bkRW45PG1PotJA/zbu2ZYU5X2NmSRMWcMAQySwiphCrV2AjRWaHirVumR3SGbgDTYupv
CwvowansR6RMPi2g+fMNcun6I5xKVhKAfjEncCDAk0UiCw8IMe2Yog9QuzG8OBqpzBb3i2LLfFYZ
tvLYG51Zpmw4qjmP/Kx9KZs1N2LtO+SAmPmqqiPSCw0lJ3NaJrPh5EOVgvftcqly1uuukQMv0zXm
W36v+UyeAz9gmdXS7Hsa6Po8L5yfm8VSWaLFqeKo87VMlzIjr6itiY45wOKnONi8uj7Y9MQfSI3p
xJF+zwZiHcqir2pbpC6yZsBt150zBn67ajk6Xun1SUvoS3iaSGRdkqmynTn2EVgvaS3OTxYtriWx
SDUg+S0MZ6YO+8FmM6s7cedlluGe2SYTKlHZmyEa65IzYuspgv9qZlSxMVmqT0vqaGjTyDMgLNmf
A8S5yZHn6xgq5zBZQUtZMi9kNFskyd2pqQHgTO5S+c1ltZZIqiMlf12EdZNWYnQg4HNZJ/VijIqn
usfxfLG0Xv4Dn7XHCJ1XTXdu3VRTmldY8pMQHPHH0Xep+RmWkuth91W5Z0TgREvsLB0BgaWzEhYl
SHf8lkEoJmrBHJ0mdeqezVcjLpxFbW5HMYFApUyZmXe/tm5LVIYmriAt4PH/GLNO4oexXHKIpsA/
c8K1gNsb2ORkudvgnBmbLUmJaEMG3AhovSL6AdIT2YiX6+jVn0xRR6+G9NSzFS7M0rukz+l0VkN+
7TWhvhkcs3fAPKIMHrqwlCD8i6Is00bV5Weyrc3XuSuXB9eaVUP4lW+IE8zp8q5B7SIkY7XVt17M
1te8mKgLhtnIKioHMjxj4pIU0Rx+IF9N9rZDPYbEFhJD1r22TPzed8p0UDWUdcexENzoXpmMty32
0TYCiGn8fWKIdDEB+/CHUZ2JcEZLn/19neeKQ0ZWXtvz/Wv1p0w3xUPUeMt6VDTFvwvaFH5ikW5o
pYGyN47dgP0rJsNeXRglyNIkBx2PLZ+WJEacxVdbYmrpnw8svlfJu0HWDO3FOp6cYDsLyNsr4yYn
8KaNtHcr2jUSSchsqsZNY/GVbEyn+hjVof9NbVLfezQpDRbbNF/3ro+SY7j2QOdgqJpzTmB9aijH
iakuq+0rK9R66VB5DNqUFsdINa5iODnWxKIy2wapbE80eNpWkYt0XUv2gVJNCD5ZNS63EpZNTV4P
EaYJoSKNhejsVC9l3zviKBk5ued22X0viHG8o95j5+02NGEyET35KETtIa1zZ3okboZWlkvewnM7
VuaIjO+aLxu+xCdmZrObwHbG4JRlQ305GF1J3opy6I4tcBlrOqskyNBQjvzP+axdkrPaYGT2C0Ga
Bq1axp5UkdFuyFheeYUzt8uIeNFcXa1EMwBwNPCZsDMR9cN7jClyEIdp2KLCinPE8PuWaVZxzxxO
PV1qS0qG9mXuufd2IGdmsm3NZ0mbRlOIejkRIuz48nXCc1UbG8DyMFQWp/ZWTyj7U7FH+Zh2KC7h
qs4+CdPsYyykznIOA8kXd1Vu291phAVgXC4rUj35nYGBXiBzMrAodNSnvuQeiuKGskJ1j7tlmJu2
QPwM1Vnf2ovArwJgj/iviiF0Ne5qHvO5y2trzLafrowAXoCUlFU8F1ilEqHhpN2SkqxtDhbDvre1
PeRHaGqEhWqiZ+27wfa5I2m5cpaZmx3S9TWD6VgOtO7TKmfo7waBul7TdSH/mZlVy69v0JmXF1V1
0ibDU/p1KgwnKNKqCqfvisBkbpTFsIRMVDpMoxYu8xAc+vtzJncjJK8vmvwiyTdmtN2l0993NzJ6
ht9hARLkXDfwC10OoFwrTVJiZE59Ymjf18kysCczYm6ez3WNM7mZg5rIj8Lr5f22LFpfDySQAhnX
GVl7wjOns3pqih21YPSTSOuJsUw4a77zGqCqBwd7U/QoszqyidFWHqz425KQy+MYwW0+b9ZJ8BUp
fE6krRzaCyeqFkOR1mEOzbHEPmyxBdmTe5b5+ZD1qc7JIEoCxkmbtOOO4b9YBeVAzAqXGee0mbf+
q+4D2lugeEKOhykXkXuNHmTwvLK6f7QyaOWH1aTJ9iWbu6V/KenBkU/tahnc9bZLO8kkLhF5p8SY
/uOtcPuvRvGvne79FxpF8dK+m3raf/xXjeIDc03IqsgREC7wxjJG+6vk6nywuUlYTD6F8IFQPn8T
KSzrA6a7EF8cjAcmcD1+61fJ1f3A0BPfxR2f7uGZjP6R5MogHPXtb/Uv3UzSDPmH+TuPZwrH6n39
y04x1UX0UvQEhlMumLAK/c63wdA6pfFZSdu46qIaNtjk57OV0HOdNno90suR9Lv+vCkcb049z5rM
ZCq1/TJYQ2OfWsNt6wvmyUN1LqUqiwPReeV0mzXSmy6gxUaMRyxmvZkQXLBwXDEhHhoXBGsz6dFK
fAqX2WTX2Jb8cUhL8nCjZCR0jMt7W1XmOT12Pe1TulPi4YwbPtHEHO67bPWHFLfUjyp0s+iyDBej
T6POGatjgFnoyTM9Bv+YRQ6GS+SEXpxtdPO8l3rdVvNmg27dn4XRRKvKz/uG5CTLGcm3t63pZ6jM
QB6iqiRNvatK7ZyNGR1iIp8ctIpqnELjzM+Eh3u1qKc0iJR76oNpGg/hFgy7z6MlN6ACWEytX3Nf
w24xUkxS/PpX6N0OB/eUeT9aqzUuMXf4dmxwb/Y5RSrJtJO5eZ+pW1xsLtrqLzpfkuQX9lPUnXlC
LuQ1EaKLbbJsXszKnuokDKV/Ioc+GmOPdMiHaJs3Kmgu0ka8Fq74DB+8+uHmTd6lBnN919xsm/sg
6EeE2A1LIe42r1BXy0ZI4zFv1+wHZYM0klr7xmfaxgVJdjSEdRLNONp5l+rAOxWdLL3EjDJ1MnxL
WMc2izIMpIM7vLqVS0HZd1Xw0bSqJSdtwM6MNMuX1k+izp6aA6d7kJ1NaxTguSJyPfWIHGf0NXfV
KwHYjD1tfC5kX0eGeFq3rnnuAwM0GbNtdN2wYDk4sxZqqNYskKy5ILHj4SGcjq1hzefkH85r6rSe
O5In3Bq3tqc2gysDCOXYYmVdziIvCQs3i7I4F72LSOzDR87jygDuEFuFYdhUrN1Ei4vhLCPZRMth
mYdjcbcRlfzqTGWpz3NgAj+mMHK3hAms4dXP1vZROf6oD0ZkFE06m0XGiYw78rLXW/faoFxz1rdl
d2+WBBQmxuqVP0a/928c7Fz1QWDnI7i2cRfCp6dQ0X9TefPdGAKU8WkN6E6XdbOIxHHm4HOQuWJh
wGPSBeNg4dBdMkhjfa2BNd90JE93MR3ahTo8hxHNhP8oPvZKc/FiGIfARWfMLv3J06/OjKye5Nxe
H80qn/00HHwSqZaqL/NkHpTz0+SsaePQLIIR+cEt8a8jy0K48quxOM3kSXwvo0nw7CLYfLFe60wl
kxiGIJkyjb3Q8sf8pzKFUSeEbCAo7aG6PBEuv1dZ5m3mKXeirTifS5GJRMsu4yPBSbpSuDIHf+rU
pD5uXTfuFwdth8dsck2aRYPPjc0VG14UUum+1xUevFi5Yu6OaiCLltg5dz4o2S3c/qbMuLDcuf2Z
5SVbiiFa+3tGMKH4WBbB/DMIyvlnIU2NmiuMjv0OYzxUpDa0HkOCqB+9EdJ3ooQVflHchP8ve2ey
HDeWZdtfKcvJGyEMfTOowQO8odOdPcVGE5gokei7C1x031V/8H6sFhCZURKlEi2GzywjJyFFku4O
B+4995y917a2g4qH2bRSjIyVQDYyY/B6S3DiJLtw1r0vrFOEwDlUaNJn5uZd2JBuXo2WkcZtWOtc
F5tbktBJwyrOi0ad562MRgp4ha/lgCAxO2Djqxm8DMzwP88KIMWaDuf0EAHefhJTrvabuV9kMKXJ
6t3OoU2euoMcBL8hs6997o1jcVYWtS1uO0O3p+e8D7PmHOOEc2DVCCmqKod8BKuqKCmruXIeHZqk
+aXhSNXZKXnovjHt4MMRB21Nfo2E84JEdqXfu1nivWj64Ja7yI4nVDNiEFcadtLEF15a7sK4xrvK
+6P2NxnA4/PlxfxkpgvIvqJ01y4zd2OJ1GyXaL5u6oJMjlO5Ua3MHc8IXK6HDVWofY9LMqyCvmui
q4RkQTcwxlDclgqDHDQpODO3aaNUwIVzshxrwqA9RnOQY4K4Y8vB99eWzoacaAZhzNOZ4YSDTrpy
ytjtPnWdzAsQZGWceAGGXuZWOKzfe3WSWCYTbqWi+cZmgBM/0Ui75WqlyIusSGRtoLPQzDtQMJPc
0p6YOGDUxMD6FRxQe+MpVcgTbSQawgitTZ0n3VUaVkny4Dp8htDfDxH354CbqJp53KoiNYKsQQNB
7GWDcZFc83orUwaAx8Gc+kdHJ7UtiHs1d3dEcMbod9U6JcOUKETNR8AS1aceMYD2QL5vCuaB/sNC
esfRdFNjW1cXTQNJx3nSd49zOo3DnvhJGno+8VrKCJ9rCGvfoF11irKGZdkwovgzlnl0q7lW6zdR
N0xvo5sVqPhiCv2Q2VpTfKY9oZ9pnKPkZakpWvY08raM+1xT5oy7Ak/XprRGOW2ryDVem3oE/TpY
9p6M+fTGnpdppDtYsiWY0DwVjyQ4muDu0Q/cg1RlUTG4JZKTYM1ls8cDWSJTcEPPr7R5fAtzg7du
pgPON53cz9yXFFgeng2CAREGhfFjBWDmpY3pHyKO/uy4U3mNwM+pwaPm4i6Mycc8KTWNqWAg5fCJ
YOVxrgIAzOD4N1rYyuEt1efpGW2J9Y3UzKrcD41pnyI6dKpflIx2eVER/jOO49/19j9Adfy24JZJ
+WPU3voD/5Q5OH9gJFkwHBpGOYY6LlL+f8kcLAQLmHgRGCy1t7HYWv6Vtqf/AcaVGAm40FAFkWf+
VXM7SxHP3/IPQzb+y9+yGryDH+FkWn6TrWJ74c0ZdNx/LLnTboxousUXCoviFySBqIlF19C+tiPg
dxs1KcxrS2v1ahPS55ZbfdDlfLCjMX21XFlMh6xrh/KDodtS539/DljelGbApmNYCRHNfjdDJFyt
UfUxvyB8vL4roEo/18OUexhrw+yz50XDJ2/IvSemVNpHqTLLr/7ppXGFcDE4BFnOu+uRD7oS9k56
UdapsuMMbJ2YHTEi0hP1upu0+OW7W+UX48VfvdyioMJoosNGek9lNYoRLGyegrzIUbnFsSi+ghAo
P4duhaWB+vPb719vefvvP973r8dZ7ntjiZEqtpC8nqbPtGMytT7YTavu3ZQ//v6V3p/llu+Qz8Qh
DhkNGT3vBqdxIupqmjPMu2V3wSikOKTx1H+AGP3VjaLbfxoZCfd4/yIoPD1Js/qiQtSyn/pUexMI
aIn1bvODTqfiRTb2sBG5rX/w6ZbZ8k/X0WWkzrR/eXrfXcc2m9USrsZFRGSPQZC6aeyMjFB5d7bc
23KU/XHMvR4nvq3chvSX/h5A8s/HFtHAcosuGUuL2uD779FzBJGrKq+fVaSKwUHZI/D5CDj1i5sT
+xFrjOvwKrDWf3yRzHIxEFQx+ciJ9VWqk7LX1DklgzqLL/RadNe/v2NWhOi7iwrYESiUzctBQXz3
ejqbtaVb0UVKRvCRJBDlqYL3eV2pRnjjovB+9uiO7iebcYwqM7XlGA3BLFCHctr9/q384jHhcVz+
xy1s/PT19mXP3R1GF53MtaCDbLEJZcu+6VV98LdfCUuZg9UMXhM+3OUx+s5RKgXlfUESUU8/88kY
k/QAIMDeDcwIzn7/SuvD8O7ygpqm68NWg5LhPW2dMK466jPj1BN08qnjUn4mQ8F9qb1slucD4MAH
J4zTRa9bkPyu0LAjMbtwb37/Nn7x5OCw5tOaeOQJp3j35KBhZS5haye9llPuWxRNAaoH86Jm8L8t
OFtcTOQvPMxTXhwKNLofGFh/cU+Dn6ORxb5CmJe5fPPfXe9ijlOnN4xTFWXumT55HU6b2GHCNYld
qJXR4fef9lcXfWH1QW+lt6ayz/74etIzY3Ze/WRqNgV+gdi+QEvswYegeJZPQ2+MJxG78jFRXG3J
0TYeMfd9lAbyi3Xyh3fx7i5joQ8dWesnK6/Z2sMpbt7A4DV7aeFEKonv2E+VV+87hgQf3HW/2Aag
cqsWxDos4PQKf/z8dplhapq1UzcWED863TqDgK//vWCVdTlEq7m0ITFL/9m9/P5b7QYRqnWtnZRQ
7bah1ev7Li7UoNXK7gOM4Tvg6J8vRQ/UIF5XX9uUP34gJ5p7xeq1k4cAxg76eHKEb2Aiu+FI1iEI
z+3ogp73cEh0Us1LE8G7xShD9cvCau4JsKkuLbMxLkckfbFPy8f9KJDlV1827lVso/Td6fa+u+Xc
so0VKFUnpnnTaUC6vdVKL7/Wk8HeQ4sab2dHRK9h5dQf3ezLs/vjCkP/1oQqTl3LvvgenowuU+kb
xT4qU5JdhXAdEUSaGBF79PqqlQ9B7OB8TmwG/SGYlpuR8+Oh7hGi1WyRH1HjfvHsaSpCYvD6pgHr
9qcFb5RDBa362Isq34VTJi+iIvHukqLWN7YTR7fCceSZp010J7RB2yXS6h8+eP7pm7+/JMg1AKBT
xhoMV999GWnczF5VOkcmeO0FZ0DnpEdheAn+SdkIyylvQTIlZzinvHMjKQUdEqOkTYNa94M38vOW
tl4J4P9cDJSF7x5EZqFGr0nzGBZt+i20rXqD7fagIb3aSCK+6mAqxm4fdaI5Q5KcvHma6J/cuimR
MxnzIQZmARDRFJfu8CEkd70x3t04OvvSckTSqRbfS/mgWhVcQONo6YxvA0/G1kYCUTnocpQXTfEl
VOec1jWWS3PsAdrJUEfypMojh5K4WVyXEzORv4Ym13++9veCyV8cjLA2GBrSQt4WhIV31ysyu1HJ
JvXY1YjXkTSZ+TUoIAEMhJIjquv8dvJaEUjZfon1cbHKVd4h7KvpJhZoRz4oSH51L/N2gOizyi1h
GO+kgfXQ4k10jGPEmHsvHNLzfDFqsApG0W3nqqvvAUdXtyMosA0ml0vFYIv5/SX5eefmiliATBea
vo0K/8eVj76aifVUP0Z9ZO6m2BNoPKUKB9dbLB3lIG+EjNQ908hnHLnmBxvJr++RNdScunc5rP74
8klpSjV3tGNats0ZXalkj4zM2TlWrt7kwtM+a6MrXr0iZkHO1CQ8jF5+cJi9+DrXaFMUXve3Tx8M
vbgYCyuGkvX9+kLKOt29OT0mVTV/wcbL/QqODxch4YNtYNCdpqtKeccoRvy9LOxlGwJUynSX5HUK
C3a+H6+GEg9mxjDm6EKSv+2GeNrTL8xefv+NL0SDd6sXr4L/QmMhJSTtfbVkJV2tN3N8nJ2pupzs
tqfRq2RBL/qEz+eYu5x7Art/mGzCbIQCatU4BpwYClAujfmZ5FIz9YHsRR+cv37e43hjRAd6FM1s
+t67myEPEa8I3hhXRz8bK624xKJHO3vUo8AtMSJMVVgGiQw/WM+Xy/rjQgWfndpV58WBjb9HBGUd
8r2yUM5dO3PzzVi5ogtqAmjKLX3HGr3UEOIE04do/OjEtx7p3r80aBKGTfAg6Au9+8gd6GETr+tR
OFZ1Mhqm7MWQdAFk3AdwRX0AYrDZFvN4E/WNfRwA2+0sZWp3yiI3qiEEXgukxAFd4+4Om/QVRK75
ZtYscVE0PX7ZPvoqVHkvB1LmITOn27JuvACchLK1+eMHtcLPdTi5ZwZ656Va4Bj7riLFZplL4tzP
9WZ5PnKgeJs5Do29sBqv2oKMjz44d/x8Ky8vCGuY1ZMT13taFrdLoc+mfT46yIwj6Ta7jLbxB7vs
Lz4VT6WKwl4lrght+o9PJYKlelZS6xxxb3jdO+ZC2iuB/U2alk8+XV/l7vdP6M+7OsIiTAcM5lHZ
rrSS7wtflM2C0kOcd1OTbDyAjds81uwdFDr9g4/mrDve9zcg/SlKXnqFfG98wPdQkqbM5ZjmNkqT
zOx2CIxgMLeRWj6qpT2VgZv0FpMiUiAedWylBsNRRehbJLJ9ebDb0L7QmTvFQIoYV6tDNutnLQK5
OJjRzMqtxIF9hfs1QW4IJnOfO94YHop2qr7Jai5elZEh3N1k6tkcmLJmWtE2ufEwiDw79UbnfUWd
O8UbB4rJF200HWTgut3BlXDh4eJUdvOvopZgfCE4ysHHWZZe1nxd8AZj9Nc7Hf1VFoixsLZMSpUo
qHBef+0ifT7hMhraTekaAhAHsJ6QXReRtT/U4F6ZhbuZb9eG/MrDL96afB6PGcMqxobVkIEQy2X+
1tYI0zcxI/RXtMHpLadT9Y0kT/0GeAdqvbgWzoBpXtNeyk7Lo42SQSLEjZzbX1IkEL3fK2r42Szw
pPlVmecGZFI1xeZoZjcyz0FPOIxq7mkA6PE+ZKRf+ylEivGIF6tCegTWCXOyPmJGi0Km8CNSRC4e
SfE+VMrqkEqvDHSmU6+Cw8+njtlX6Mej7XEH15PWb50y77Q9ut/U3uWxeNSlLIkS17qh2aVx1DRb
6Afx7OuolnpIm+TjovBGbIHNM7TegCrAj+1z+0mUWTdsDDZKF85iyY9U7ezBJkwIcsDDDy3Dh4Qw
HEmvnJONpNPbBp2a93PAULCBamXXSK+tMh78GKVh7LclW+GmNdzhrG0L0C1dE8fKhkiaogqsxgqv
CrFIOYA+ISTNlES/NqEvx3tk08N5lwpUJNo0NVFgo2R0/awWvB8mrHm0RQ5lgfT0Ei089l6WV1uJ
amIfK5n71WKCai60RO6qFqRI73t52T/wGMC8HVVrQjZsibbbGsKcDkZrFM9UVXrts/KEL9KKl6+k
jBTpF8mUHaTuiAcWRci40TQa90WpxXgcmhGZVjsa3+ySfZZg1Ma8FbmhO5uwW4SGxTyhuee2nJcu
VWll3J2TdTegbn52Y3zmW5nFTRrUdj4cc7fJrX2fcF72RYfC/SzqhZecJ7GH/DfOUtoDSishzmBZ
ViC2Otn0tbYT3CSEDoM1RQqr7ZMBPIlfO3OBhBC+q7eJUE2qgaYsYX4tN488wkmpiOtNwcz4nk42
xx4JmIFNG4Mkxj+B0oMNzEuLoHZcOw/yopBy00xdWPIFIPPBpJ/1L3baO5h/wcZ9dmbLIFp0MnJ1
x/w+OpmDOu97NUEmrphp+sCNLG0/QiJ8hW8YTT+iSfztEf7nk5GDCtgMKJabg0aM7dkoJhs5G453
dztPSlH46liKIzIc6DsVX3K/ZRAbvphLXtrWyLDabSLRwrcZmoI4Hb2qu+fQddPuyumi4RZWjp4H
Tci40je4kNFOMdzwoayzBHdAtuiUu0GtwQibCQtNOEigMaIxKJ3y2UVjmNSuCrQ66ddxulrh/Gtt
B7e6SLyvNT5Bc5sDSHG2Xu0ULsSNGik6hN8Ba3OuUfHPKWuOiXfxJWpMCEcTDfGvs5Pp54XauPdG
amaIvbkjVb+CFlfsNab/AtWBTdhyhu7WCTRZt3c23gixyQUNApQZbmrQIkMasM0bucgE6qXAThJd
fkpkZmWBNlRlSqc7pSKRWjldzoUyf8LWwLIT9XpxFqXV7HKoG5Q3JzGtCdOLnWgw1kflJg1HGWIJ
pcQOYKmaBHfrbX8hJwV0RVNX1Y1ttAI1+uiBY9P64dnS4YhypWD02rGbfuILgE+Mz+dOT3LFCNyi
7KegiEq12kIhMNMtAZ4eYdbG2HroQbS43OlR4tx5HGmZyldMEIIWd8LJNqz52UNOwGgct6v0jR4j
kp9ZGsIwV9RqtKmSoQEN07uoIieTPSUYhtD4ZrlDcmGkZWoFE5+wPrOUOb7TTaN+hIyhv/RqNX4d
nUIS/RhjN3A4v16bqfAeFIwBl5ERojuOilKxt2jabFA/ZoQtaM7RAm3IsAgzMtMH9UZFHpozI/f4
ZjwHXnggasgUPphPbcl2cpRrEqI7tr4uH84Sz0gfdbPXXmnDhtc5IzT0dOpo31ahhRCdRC8yMahy
1VOe8s0h4pkTZ09ZDyEDNC+7JC7rMNrMqtq8IatSJSzmGD3yoGOX36JbsVEuoTxCfM9NWW1qSVTu
eWtZw5M3tLa1Be3i5AeVTtATCrGs3/Bcye4wWZotjpMbK/eT4ligT6QR7/OhQI+QI1zy4EWX+Ses
AV5FBm9oX6lKk+eBLOoIkTRsNA3TsuPKoHCxHPigZbQTRQvN+lQZodwPk8KqbaEYQ1KghMQQm+NQ
vY6Ma0pUEey4wTSbAoEr1In+UI9ZeT6nFBIaC95VMjBQebXQWp1p7DUS/ZZayvMRZUoWYNWtmgAM
vnslzCpBnWVELOlGVhufTaXImg3FEBP5psSStclSu3/OhJ0cBp1cJKRhBo4jOLTKbZkX2I4nXc++
AXLrpmCM4ezvABI7LtogTYQA/gt5y5F7Tje8eK4EtbSKr63dj8POdETfXgyTNRmHKPfss7LJoWMx
VTUNFrTc+gqzKbrsZrv+OiQia/weedUNcTLKS2V4UU8/pTQLwFk1XrZOerSANDNHnE53uGHB8dI7
w+7Gy4JVnkkW9TqbguwWr10Y4dOam1w9VzmNzACMnEF5LCprzPZqGHvyEA41qJuyxKSOKChUzAuN
9YeacOJAcQ1bD4WmgZMaDTryvHhA3CjTPkC+lRtbBOOqDmmGW9Mfc1TkmE7omW/xNssHuwqpKXoS
Y+mkMYra5rYlntpGS8NN5DhRuhOOHT8mJIN+sxHIlEHZU/bQwUn0b6Z0hhuLEaELRy/Hkm5awr7p
Q1x1sOcirIdiKhaqeMkVDEKXOtq35oHt3J2nWvV7J9IoiFzDeoqVJD5Nke3ezXM03ZHfZd0bWMGt
g1LWIOU4dnmI+9WwTrZuN/ZWgAmkPnZqioTfwZL3aE7Z9GqJoas3aL2t+7GNx3sAGkbi08tk/Zv1
0IFIo9bhFUgqbdh5Bdy02wZU3sCyZHVLhQUtBIrUjGMnalFgBqWTetpuKawvFGqFOhhT9Dl+hzTt
xgH39rlA17PpvNm8ICESmp2Wd/GeWp41ZRhahLcmYIZLxSO7axc2Xobrjr/5DPhHjJt4VN1xC6zM
urBk39/Pllo0h1Q1WwQqw1Tc4ERw9iwySblPp9qct1Fo0wII9dgsQYOZ4WsYq8VtnTvxtjbLBtx1
5GYIDYaZfdJg+RyCNlEKOzDTqQERh8vG281Fp8Q7TG2kburwt2dKXOm9aW1TuwEBBEW2Kaqer2/y
ik678IiBiHa1R0ot5svOhHAoZ7Kcpjm07kpgap/qmJ/akXtQAs9W2u65j4EA+Sb5AsXRDaNpDkSX
TFpAb9T6lk5V+qVLxgIGisN3srE1Fz1iytKJS3SIyh2aMFo+PXwFfE2zQhUlw3Rutqgu0xGKi9Fe
Q05VHd+JiJnxEYHNbyhsp2yr2mH0WCeDdsHoeP48umP2YHalce7mEgBZrQ8T3h3h4r/qW3BmY+Zg
soDsTRE09dPepncanhk9qMEq9fYGJEMtSDJKrr0hdGVbUoAZFyOX6EY6aZKe1Ynlnth1AahxWmup
P6xKwRN6lvYF+jmGGxXcbNHflyauiQU6BV/GHbLupQBT9Tzl5XRbcGvlmH065JbKKKty4zVlZ5+x
yOL2aSdNzYI5zZsjY5hQ8T16zsvYqRaAJ0Zz/Abcm5siNtvxYo74MNu6bftng86i4qdapH8bJ0Rd
ATzGelc3E0Jdz+jCO3SoFcrMdsoumUbnb85MeO0G1Jz5VOlWH2+VRENKFmlVCe4sRXoLbgPl2Jlw
MlfjeNW0sU/mgCew6DVQs5QcSMaZ6Y2dvTHqUZiBIi2kmXGsTidThSm8KdBBZ7sQyg7JQ3lYbKwm
jV5paTl9wA6MxDvvlPHJFqk0986ghm+51usAlia8liWr0vMymbiEYzUlB76FYcsqj+w61vXxASgg
npW8La6g1kgSBYbO3MOIjTne2ZnVBjFwS6ZEsz7cGm2i0Xely7RzGheimoH55GLOVM8NqAvxl/TN
ZC5A+OglFovlx6wrzDRejMTDb82IX+dpS7TGAAMI1FmhXEsdl5zfRJx1Nhx9hrc5E4rciUlDAYtE
ZABmUXrOc8nfXExD0962fa5d5yEXDAQWFmEfYZ331EoWkF3ddo7m90S/4Fy14wJBciSVJyRMmEVj
MJzGbjDU4o1UC+W+Sd2UKyodYBgT5n5+k5UnS4G6+KI9iH0j8uEcszMgzaLagq2S/U7B9HtuCWa2
O2FJqmlUg6BWCirWpR40KcHbMrb6CwHxciAqaJy9gBQa7zNE1BL8dBHWGVuOUkEbws6/mH+TwU9V
UV/OrP8KiVcJJ81qVKZnJMU4/nIMQNVuIETjXnSxEADn9ejT2sb5t3juH0wrvutobb50X/7jlTyd
brr8Urz+5z+C//df3et/fPs/h75KxCtGlfW/Hb79558/+E8Rnf6HCckAXBBtLqaansHv/KeIzv0D
05tJJQB4A9kWXbD/EdGp2FPItaO9iI7MpFv8l4jO/IP5LYAfflQD8osL/m/BNda+3vetMRpvCFZM
mmJAOwBsvOvNpjk637yZKFDDqLsfwwjPeiDx7qMK7Ry1IDClthXxbBOwkHyWHAD12zaS+kRcUtRo
RccQJepS99vYEHAQ7uK6tqpvQ2Hgbr8YF50ngXxpFHir/DMpR3HXrKJQDA3ldQ+I/CXiyXwBYB8/
urGDmLRfhaUyoeonPW0RnIYc1VFGLzpUb5Wk8paRp7arVNVcZauZSTAPFAXUrL2c0wYQmyatzTwU
NPc99Pc3sIbFoV6ksVBF+2kbM/YwNlwULbuaViVttapq9VVhG1Wedoa4qPhs/SnBRe6NHjdepLlx
qdH9ymf0ujOOhc9moyzmikXQ667aXhv2Ly7ODHTOwiWyrf40AJ1oNpqNoGEzgmeYQU2ssuE2gtLj
dAA9H3SZUBsmtbEUjlhbjHgLQxmit70qks08Gh5lwmH4OGXYPrcqCt6HnEl0vgGLlhmcqVaFc2TV
w2Felc+MY1BBG6siuljV0caqlK4bzHgBtnIU1FZFH5HVcFFWIwZFZU2pj+LaXtXXGnZTzumrKnup
MMtND3QOWX8kk53E8nwqVjU3dpro0ls13kZOzyKAo9XdY4pEBW7MdpMF1MbVfEm/Y7p3zJH9KBxH
1fyK3Doy4bT2dNU8KtsIBGuM4t6i651tJLijxnf0Jm73KUqmzJ9NZB++08mUa25p/GK1i+UVX/pQ
bKtMLcIgA59AkpkqkTVgvNbsbarJ8lm4Od5cB7CV7ePH5KzYqpn3UAK5S3yNw+phgK6o+JECwt6X
g3RBHOt8Z2gjOjPb6xo3BT7qFtqf7SjuNxp83HS5lwsnSGg0TBtBnQ49L+5C52iagJ057cwevOhh
/lKP4A6DiagoGrA4E1GwJ8lykK/N8bOr6OOthjnqS1vDWPZdO0oSv8/0MNoNUqWanwwjs/Aq9uGX
VPNw0dhsDg9J0xlN4Oo42gMz4nc0dd8+paCYgTTnEeiqqs1e04YYsU3F2OUlGhPzbhpc7LVDL0a8
mS1sbtHiqvTBuxj7NkEpcsbVqd/I/yr5ZJCBPgF6Lh74f2J/xIwSb51edncoZIxTgROBfYjQFZ02
bIm3iPY2PJfRxHNMiJkHpRLM7+TPmqhHLmsuqdfjWn/TGr0CK8HDHaD1ADOl0sGyoY8O3WM02ekc
WG1npbtcWwIdQXnklwoCu8qXadd+zYjyucpb/N6bqaG5HmCAsy8JNYiGnWgyVaVmwfQUSIVJV8jg
+QsjplTZUu4IAsXMLj2CAOfsqIxtmNPdSwa+C7TLYaAD3T23nXJ6Voe2ezFGh0OKgQbhcja7XjAW
nJEsqhn9ec6mavFp1tIaQAMBjO4hikR3yhRFfSEIrIeHIR2n2ahqVdzwotBjc1FyLLMqzbnSOW48
6qFrcdPBAjtiS7VfqqlZbLoNPwfbIp4eWsAFl20T1nccahbRwOSUn6Je7W4xKBnHsWpyXG46LrHK
SVBgOVgJnhLypoFlRFPZnNdgCNpdAWzzOYctlh7wn4X0apWwuJFZAQpDjwoQkkbjEoBXN2pz4Xh2
XRFUlCuXjeFk1SbiCHdX0CseNjo74p0s6+UsanXFkc9dCZgWMc0yXooGKENtJQ3clJAscmaL7FkK
t3xoFKgA8MH7Qd2QyKUO2z7KgVRbWpqc8L3QXLQz1iI8/BUwM6NSsZTDjoleFIM+Hmec2HE2TqiI
r5koyOx1pKPA+RBp/kpQjjUCzUahQs+QtZQUq54xqhyujYg2MEwi3rWv2xV4zTGO46+6M9KAGTIw
KQwxJjzDtmy0GoS3tPWNTluI7IoyXAKmQuCp05A29H3JnH3TcVM+I0gG6EBYK2F0UaR6tF5hYd2b
BnRNH1OfdHzszvoFbX1i+HK3mnQ/pRT41GWhccudQkecjoPxzQurQXA2LOOnCIT5fTGqEFhDs2of
8qW5njktHT09G7FjpUv7vRga2jb60pQfcmty9ppZ0bCXfzbvoX8/iLWlD/2eA0HHUNvkq6br3y39
f7mOAtx1LFBw9K8CnDMgrNN1dMC/WxjfXacmBn0dL5TESZxXk+LFe5j1+jVqW0YRoQl6yDeXCQVZ
jgwr2nVwIdYhRqaoCzZ1GW14Bos5gFKVc79ilIw/rJp9cLSEnINuHZAMLjmLG/qIePhsDvs0LFys
K+U6WoEww5iFmDsOoHTnkUTPyyTGaYU4z5fpDO04miqlloecD9cxjmGC1ti663inUAcQm5ndzePe
XcdAHfHF7YVch0SlVxuftGVy1CKJux9sI6N16eV8sm6dN7EoMejgF4LJ0To6H0cGXA7dgHVWVcL8
uS+KnsdgnAqLh22dbg11zKRLLkMvRS+Yf5UE/X0J16kYR3wmZESe6C8Mi5ibIW1jhsY1129Cs9He
6IGkt1qXOK9inbsVbZi9xes0Ll0nc/UypKs1Kd6cZXDnrjO8AUz8db9O9ihn5tCf55SJnyy6vgWz
086niISqr0zhmQ72RmtttXVmGKaF8Ha4EiYJAIexYof/D9On5nLj9Mvg0XQUY9jKdR6pr7NJdxlT
tvBX4s2wDC9xFGUnaF3GA7uekx6580MmdcXcXcRR3dX7vLK84uhJ15R7kZXjzeB68zdEWpz74QEm
G6Yg9pWh19RK0AfaMmBYwdTHsVrztcb/a/vCiMcrWLjtuLFY95i+TUs71U5LckZjbWKQIO1Uvesk
pOFzGWOR21dEcB8TqNzWxppyccWgHn5qwj1ksMpE2mVKd+0C3IPNWkvMHRWjrc26n/QuuQJTPDRN
EGM5ftZx6x1FlfafktrBGEf+ULovixnGcckdQxnaO/W1yCgdNix4eHD583BspS6f6VC6DetlNBx1
agqHKquk623D6a6gjLFd7iNkG4/FAJ0IkbZUTumoK8yJcYV/ER4f6lyUWn0Yicr44nRC3EbliISs
70yg063auneNNeEHjCu9FbgAldjmuRK4S2GMmzvwFpZ1ZD48fNKE6b15UwkO2ktQ2W2NEWHh3jRl
T3gjvaHPVipp0s8dSXnMmjv93NHc4TkCtI0nWK3L+4Z15s7qOoabbmmCGzeAWm9hMRNQqahbmO7Y
VydbsQ9qp+evqLbTe5kRx3qWGZ3yODKffQTt7B3R49Dr7rCuMeztWsyzamQPKgOCeTiPoGnxUWRU
HLUxdagkI1d5TWub2qDG/+1tMldYIbmDeRwTf5gIENTZhP8Y/Sg8y0FjkkgzT94WUQzgieHEfII+
HY2bfg5bdROnPVwQT84qzCo7DAsicxqyM2PcrjvSt2tycUmruBZM1iGTD2Xv+Oj7KPe9Jhk7P+sj
G5Bw47Jn/P3T9P9vaTboRv+SJ/50Sv6/Qr6gX/zucPwvpINie3+QrIUew9bR1GlI6/86GjvqH9AU
VJZiG/nrEmbzP0dj/GU6MlDUoJiPLMKc/joaaxy2EWzjqQHNu/Iq/87RWH8nCaYBBvDFxkHiOMTL
e+9lNwrjuclRMmdTDlpxY6H7sFlXo7MBAnl8SBidnwvSKTQf0xf3lCCRcTuUdRvU+DHvk7buz/Gg
QVYVKgKDPCf5Ymy0qxqljdx4btOdFZnAtBDquXXduy2tGlQH4Z/Sx3/3Z/6hmXxj//udd0peXsWP
DOf1J/5yNxo29wixR/iD0J8tXNF/uRs1mja4n2ix6DpdoEXh9U93o/uHxd6+RN8tAlvStvmpv4gi
BtIiWjoqSlOL5oz3d+6+1UL5g17PZlrL74OkZ2IodMx3gix3yk2pdTTzW8OpdkhH0JJkcKiUIFwX
oU5XWZD0dXFScJQv3CzWLM/yWL7MdSmjpBK7Yl3gwnWx68oI9PCwLoIZIX1EVNCFPWEHY5kkKVze
EvtoM234cyGVEVAH5N9i34dVEu9ayKsh5KWs8kiywBUPsIuVeWSIBhJ+Wa+rWFDAyWUVVwc5qpwo
nA5Zx7rQO+uiX+iKdxyWnSBf9oQCxYt2Zi47BVDz4tUuK+fgrhtJwZZSLHvLuG4zpFq4gb1uPlMd
pnc8fOX9kNQM9DBkDc9dluvnTFLYvIAmsJFVy54WIeOnn7xudeG67cGQYAus28p7C1uj/zSuW2TV
DGTBrRtnBf3DRoGxbKhi3Vy7ZZ912ootN163X6UwxC0seONL2Xr1oV03amvZs7N1+y5QmZzKdVOP
l/19RDJY0h7nGMCcXXMxXqzlgEyN/hg1S5HQLfVCqlMpZGsRAQTeJaF4qS1m5FqlX60lx+zIdP/f
7J3JctxItm3/5c1RhsbRPXt2BwFEy1YkJYqawChKQuPoe+Dr30Jk3ipGiEaaclxmNciybFwIAI7j
5+y9dnIsRMpG843EHO4CmP8X4VKrVJpRVl5yLGGIOY71VeC00J7grFLmGKWpX5lL7VO5sQ0RbnIp
icRSHVkGeQk+Asr2gmQi+RXkZ536ZgoQ8tAfSyuRodWh2UDF1R2rL4zxC0T0WJUB4B5vUv4TFj0E
yjZrdJ/zCTIKMWBJS8/FMqnuGJFaN8Ox5guW8m9cCsFencZPwbE6ZAxLpRgfq0adkfracoCDG5gE
tRXJBalxF5g4mvNFWRcp7RDse7Su2zLoQYGgWU5uFKsIuzU0TcR5TSJGfZfCz94FeYp8j3OUdWXM
ZZfvUaAg8OvSELHfNJjTo3uUADpljBxQ1bL8cXJCRIJ6pejtRl/a5s2xgx7iznrIjn310hyBjNOs
mZ60ueA4Q2YXXXi5NOSBxtKbp/nP/VaBid+Yx+59mJP6szY5J3/DaEO6GM85YxUGolZ/hVRtCTk4
zgM6qS1RJlVXOdAYl5mBPQ/5IT9OEpzjVMGuXCYMEZU/p/fj5CHWe+BrUzIHJFgfpxOVbJYxNSyY
h3EZX4CJ1LF7Hqca6jLgWJqaCsOqZe5RHWcg7XEeMimDy2BqmZJEnIytlYrLhOeQMUqxDFSIHrOf
CCqGGgAWkZ6tepy+BEE5/qqPM5lsJiaUqolRTYMpo1sFywCnPc5yyjxnrlMohWb57awBZdBaRXlO
IgNNWqWTLkKu+zIbMlPryjlOjCwe5g0DzFlsGnVSM0b9YHLo4nQ7Zj1oWjgmFOVGGebiwcVnaa4n
BrvNwagBhlhNHdwk4KwFRRupuojiOFDeuXoYPTuBzhbEqJy6bxVxnLIZkWpktoEqi5u7voV5vmkL
p+xu20gX19XEZv0JETWJy249ORPwxHFy1r1ogk07C9jK0q4rdUVAWpJ7ldPUX8Hc1gerGSZeoCIH
3NlV6nVc53W9duCmMS53nfh70CHL4hDX8NJ2zIS4dSBSpDWSK9dRHL84PZKTNZhat7qLEV/UfhKp
8xfwNOrXjFzhkiMbPs/7irSpmLQXkuuSm2FojekG2Vc6bdKhAgWFWopsEFSO2rxp0jljDI0u5wY8
qY0KyChCIsvz0MnjT4ZSIHVzyciJ/LmxE6RuDdy6yxmwMui8pi6vyia3HC/kTfsGul0CD2wTjmC2
opZfyinKKy+szBLQsmI0/DJFRb/cM3qC1xlp11DmdFPJFD9rbAAzGiQSdQ9cpRObok4bH4tlK/fY
PIunGtHTpyCdYvUijyE6c6zFp71yAkd/mJLeynYJm9cV6OBwvs1nyv0tlle5DccwB09S5nz4VAqu
cEMGzngHSx9gDYkDNJ/Z0xHZXkCk00cUcW2g7lV7BLfj0W8ub8x5rodNlOZC9TtHNrcKNzL1rJ59
bSoTxBtR3HTdVtGK/i/nyH+LN4o3Kqd3i7fF9vTq2LD883+Vbrr5L8ZmcA5weFOJ8Zf/W7m5ZFki
c0K7oFv8LX2hsP1duBnGv0iRRkNP+galm44a/e+6TXOp9qjpHKq2v/7un9RtpzJ6FO2YvxEqYXNw
jg6BM3NAA5+8iWpSocY+Qz3aknW7dnIlvrW1sL63a2v8wHp+KqO3dQpOrE2uwxwR7Y4wlr//yhVs
NshmrT4iPRi9kc9IS/EbXfneo1/avLoDb/jKdPPUiADiAd0A5h2+D1wcWaLLienVWvii08RpmZXM
5aQDSExLoMnqPWFAigFpnT4nCrEI0QBal9AdVdAMPskRsk61TVZbdO5iyFitjDUPKHq4Y9w1u/Cy
Q5pkBRjXgPgqo7y2FUIMA2UgBxjRqrzvWvrjm9QZjdZXOis1Lt0xTqt9xPSFL6BWdu66UDKtANdc
5+MGlZwdbi17JpVkRYe9qHZ53JjhBjB3k/oZeVNIH4RD06tBhSeucRhnzW2BelRft8gu5FVShuNL
V8bNRR3Ppf2cJWOB6mgO7dvQjIOrcrLjlxToSOwRfIUy3dQb5Bo+hTBODQ8NLYMLtnVU1zdpogZX
xTzSDiVYSKJ3jyhiy8nHWwXNbzVoU+FcmplNNYHBIB2wLSoWEvF5tKpwtzzUL2HYa+lTrkQtQ75B
yZIKfmnHSGfkHE2d4kK61y6cqBrJ1zMx9yx4PqnN5DyFutWYk68mgZiR12k0bkZ6cqhe0cgS14zV
terKYiB0NRmqKzNU8vzBGQivRCdRmGYPla9Se/WLPYwErCHrQY6KtCGG7kko1GAOM8EqKkoc+lqj
Au9pNYGaxkfYUFO7aOLUpp7FIUG2Xto3bVtZWfMJnVRlp37JkYrynMCSzMEVJMQElK6ITHu+tdtK
yyUizcSwsxvUFp16FwBsyh7DxE3mZj2VlGWgvmH1PmNoKyrCWlrY8Z+4AAoiJk9oO3LEcaKpK88s
o4ICpEKIijYPzvxU3dlG12S3WayIG7j4SrNptLjP/FHM9WMVTjxEVd9M2aas9ULxuY9EMxpx55oY
FOoILRUlqfRnOK3ZrpcUA96o2cu8zs7ql4WIOK8Rdifk3qilEX7p6qxA1cl/TUXuPPVtF97gDYGH
REgAJHX0S27h63nCqKNCIsrws3Bt0tDyAfChoAvGy+Ka8c4YGioetUJ0hDfbMW5s2TfcTXS80s+t
uDN+0AMbiF9vSH681qzUMS7TfqzSC4YikdGvSkRI4CfEHI33fDabZhdU1fKPpgsxXOet0K9BQgOr
Y1YyIIcl2IiuoyRhTN2hjkNJG4fEIPxUi1TIHRPkKbxoLD7dXsP8/DvfQxMCuhmPNEpKoR5KBapY
uUqxiYbzoSZzs+3WDXQvdFUwpmYEMihzFCvbIMVEHdzKPuu3AC7s0G/BnGnbhrovR+1JWxyV+lTu
9Kmx4IlZIND8IOachjAyIhquKxX4lqpZNXKT9Z3qDTVA6R1nREvdhG2OohLRmkv/U2mleyvd0m12
BL4PDxL9VngFbH10tmald9p9OAoe37UC9Cz5UhTBCKi7HcuRGkbkyKmexlwhhJE8NK1vrywnRzml
jrNCYmyTmIrfCcSHK9WKVQCUCSP3ywW7Ge0VAHDVth6C6EeO1Wym08y4e0XAY4Uy0o3C6wkUtoFN
TyWOWEsJCTWtklkXPcfqQs5o7TjGD2a/7jOs3z4KXTPzpYYF456ncmAkGpmR+DwwVWZCrbVpSPCb
GF226CfddspMbmtUhsn8NLm60O6CSJsdP1eccSq+RejQdf1JUwgb5LnkVIgZI/SzMs6pSwUussJa
EzXsdMOPsGIMUjmINoKgaL73TIRiA2bz1Cti+DHqEa3Vz8cP0X+rIqqidyVHV88/nsPn5uW5Pi2N
+Jf+Ko1M9V/C1nQaW+iDYLIs1vC/mlqC+ocwGGELTddwEy50qL9LIwVMLv8sRRA2WYhax1bU38WR
QrFlqXzy6YLCwLBoy/xJdXRaQFAZUZvR7OVP6AD+4Qh3WkA4Jed8LYoY1UfpuCdihG2NN9J/v1A5
dbo6CKN0LoauGb5Cd7nms1XQU2kjemyvN6uLSK0+913/2JnjGmsOMmnBR+z9Bc8va2nQUUIKfm8N
RK+9FIWv6qLRyFBMhmPltUhOb9ibgq2LrHz1h6vo9Ba4Jjya3F3wEKerJDJkSgQ1fPmG4VpXG30r
GkN8UE8ut+A/ejB+PB2jrqEaNEXhuKFZO1uFOXFKFbWIykfhzYvAPiN4XMSXsUPHJkleOmJhP7i0
06p5WVR3UbpxfYKq0xDLD/zqB5zmMGyHRmk8QcXja51FYFg5KWtT0afLAqbkB0/IadG8rEcaOvQp
ynSdA8E5Ks0mqTNwrKqluWl/teGJ+CxH6kEo2w9W+u3R0A0geHynmEzAqLPPriwgcVVPCECjTIzG
wzQL6elll/6DVXRTY63F462d46d6OSRW7HStF1VRJQmdh2nJw1gxL33/Gfzt1dIBOfAOIzzkDIXV
8/RGJcLtwzkikDVdNL/dIOWWgADTc9j0N3gH9V9N22a79xd9425xwCGP69hfZ7pyuqgKMoL+2tI9
0kW+tgQlfi2Essmr0v3gQTy/XRwAecFAGpo65QCqzLOl0Eh2A04XLxnCZFsUjoEfJMg+WOXscefh
Y4fiWUdL5MBJPNLEXj3uJEypIRGlEt4A6GxIyYCYU4icWfCHUEBnWQoRJKdkG7s6c7GzvRDub16O
Y0mDrpsu0GKY3C/XPiAuLPaVjNIPbtUbVyYwblg8h7xW1vmLXDWDcKpOQ4FtWTg0UAsSIdBHFJ49
2at4EqCe5R/8mmf3jEsk3mwZvOAsEQb9gNN7ZuRW0nCMkZ49WMoeV9m9rMzmjy9M5we0aTxwygZ7
ebb5RlpYNXQIWQQR3z5UM7GnhE3WUVBp63Ew6g9etLcuatmYEPgaPCbn9004y3afoaHidUdmSfzD
OnVD5R9clbMswngTVIZJIfF630V6F08lPklvlCSiBNB+/aLWJ69oydZUyVVav/8mv3FVfMF4FLlf
yyDt7Gm0hdIBUObBn4Ms8dg08UBpBAb96SrcIsoL/rfUAc7ZKu5Ezq85WdKrmFcxQQF9I7um2Ly/
ytmuxGPHs0apwdGWGSFD4tPfrmUeR5oojUCnjsgk4y/XtB4TTmFG8MEFvbUUOEodeoG7JAafL6Vr
Ie1/wuQIOrE8kHPjfaO5CN/0KaGL9u822xtNnreW4pdjrM7bBC1kuYOvtiZSQLq0RALl4R5/KLtg
vOjxy67Kaej++FkwbLp4MBloyPFJPruoQEXl1IVRxpcxZPrYW90CkC/sf3BB7OoIqKhxl8s6vaDI
KOyhbdLMs0DPX82KOmvXOgD+8FpF/vUBYu3355sKd/nM86EXghfrdLEBvxpZrEsUbkoDhrerv1KB
Me/fv0dvrOJYGli6BYalHc0Br+8RY1EmVryiHGzLep008xMjPPuDx/vNRdBZUD/zpKOjPr2UuAd4
EZBBga0oT9cc/MRN2FbD1fuX8sbj5iDx+PcqZ3dHL0Ny8TISqOJgiHYEDuGzbCsM2/pg3//pUpgc
gHQ5tCl54s4pYuagjFPVG9IzcaVKMu9NPK66mTymTqd8cId+vyy60mxwgP0sjluL6eP1HXLlovwX
OMkcMxEX0rbzy5Z25jOnCPHB3vD7fRLQhvk26fCEWOvsFxwCXSmmgqWWDOa1WZMsL3U8oe//eMuD
++pUwGYnEK+ybyNV5Ax3DvvNE3tIgRPhIQ4hcV7piGm/pnAo24se12fpSV0Blv6na3L8gHa5wExB
dxlnGDMcdJk+FCERcpphYKZQa9AipumnIJ09wWDvgzpisfecXSQuGIBRlg2XipPI2YKLaZekIOI/
w84NGs82AO1vLbckW7olBvqLMliuXFyLXb1075ppPSWl+kTnt/kKbQDGP7ldoY4EWsc7bLmYEkTH
fJVsBjmmFF6NXm8KZ9aZijPO+vr+z/X7Mwe5hzp5OfWqjEHO/vR10oShZvA9Yhpa5pjRaQlyHpiD
70QMpOYHD8Rbq1kcrzVAjZReSwT66ye8qVM8hxhwvSGx22mTSVP/XAucPV5NfE/0wWq/P34ws8Si
B3OBMlPOnq6mB3ESo9FMue1EYIwismA89SmJ0gQ7FNBejPGjrXz5T54+8SzJYia7BbYo2zhdEjki
yCMJ3aNxVfCK1s9pZuos1ciPK3x4Qgz379+/t66R15fpCBWLyjHudMEOI3KjVHwP44GAii40Hply
XDGwxc6Smn+GHV3OBQuIjSYRoGHUTMayrbz6zhtpb9hKLYjH5ZgCJLxtygdlquQ+IavlA9jcG88K
BB9wzLw/y2zsbC2nxCk+DSn4AqcZ1ySjKBdZHyYHklXn9fs/4ht3bcmc5tfTF6j20k57fVk5qUAW
ucKECbtl6RMnZ3/WmYWsC+Fgv8Y4tE6nKfzgI/b7nYMrZcPmWl7A5d07XRRuRTfHMSkjg0X4Ga35
YI1aUNu7MfqXZYq5+dOLxHu9VO3LmVg45xujoithFTnUaN1AtISDPxHxf1x3l2k0ED4Hzu5W0SvT
f3/V3+/iInvThQlemr84xzg2YhIIxFi1HuZ0O1cLZ0hWGSZTpnrvL+Xwg52+e+xfBojjBb2rI8A7
/UFxp9vg/EvSQ/S86yEviOy2cmsVBVM+51/SWab3soHut4qnjmCp91f//Rmi08DzCgT+2CA622zS
mI9hXEpES3XdXhVpZnpAacgKJPkpuVbMNHkITDxvHyz724d8MXxCJeH9h7XMznN60RIL9JQXaCzQ
R7n7EVf1JeYJ54Of9q1V2EMFeeqGrqJsPV1lJtB8UquYAzrAQ9+WNSqW0Ok+eEJ/e1aW4Adm7fyC
zIv5mJ6u0rZj3Ws4gzytnoD1U5EBP2q5XUh1/slStFOOI2kVM97pUpgw6zYzO4Qk2WDt8CmMvlCn
bE2G8bh9/8F447ejwjL5CgmImWg8T5fKtNixY3whHnz3hY/BbuMHdVr8YTv52DHUdfpDPP6EtpzX
IeBWuiTLZ05GzVAi3wqi9JvlKLgL37+e3x705S7RO+FrwK5MmXV6PSQg10zFoXq7lR6Xq8YJegW6
AIgBOWrKfiwUvdm0+lT++ZPOWZZWClYhBAzW2SYt0SwmVo5gAIJNdUB3lDyb0tDjf7QMHGlOfZiw
Sfg7+RaE8E1r2xoyjxMITmC7jMmWUuiHffBYHHs/J9sVvyPof14mG9So/dv14I5D/sf9EjXErglQ
UvgAZw6zmJnuiQCAW0H3Jh/0FVq2bksuvP7BS/DWk/nqT3BO/HXTsbE7CzXV0ClW7zmdlT92Yjbv
3n9gPlrmbF8mrmKcmMJmWIjG8Spznc8G7JIPelJvL7JsH4jvl/L/9Lbpfc9EP1hqLUAa9cZRQxya
meKqH9y2t57+xXQPIpnHn8bK6Tp5Hfeyq3SiphJ8JYMYtbvFg0pbioqP4HO7Ci4hbn10ynjz8pDs
sClS7dFsPl126szCVQuWhRCIfSSaCQpOCbL59P6temsHNrBsUecxVxHnWQV4uRValtR3AeKhFXkm
8Dfslj6LGAyUdu8v9vs1LYKsJcyE6+FkffZRwRkjehTd9ArKgWTBIiph7MZ18edvNOtQRHKKN2ig
/3aEN0osuAUblgG4MsF3JcItItz4g3ru99+Oo7sFXYE9EW3V+UnKLkZR6gJylNFMAM3mZvL7CLSa
o5F/9v4vtzzMp1sHJZXO08fwkDaiOPvl0gnqtcVZ0ovI6tkkhVJtSzhONxER1SSOZ80HDaozGDc7
vc3xHWUaUQOcqfUlYfV1gZzgvpx0pRu9BLNAclOmUI+eU44LRI0Zbt1+isxSfcztFpStLO1U/2In
U2fvqRmU8v79i//td7YdzLvYLFR6JcxBzl6FOtcT8lL70ZN2pWxiYBNblW7Gp8jAQv/+UjwmZ7+0
w+smODky+ea7Cvbp9MIDZApBG8S2lxZEWKIfzpXevQHqL5qvuVGqCQnKzlAhdZ6FIgL8nrYzzzd1
HzntVvDpwLdNH/ahkqOMn5OpqYmqgwQJn2YuzOuUk9adyVDRPGDURVpal4M2rqfaNr6KRLbWxVgR
AreqasNCr12PVfhZ4ft0HI/EAx6JfqbcM9Z6K/oWutdY4FDBkpir3Bp31LvhOi7o990F7oh1HTIM
tosvmZq6OzLSxUi8XyJjoI9u2lmgF3lZhyWA1I4dKDwFWnz8RyS7Gd8DfcqILsFfDyNgIojRxrpM
4jMh8hgTMlpwsH0avBw4GmGGtpqV1CtcqoZx1cRJgHV9thqgipWBhugy62VArqbr1tmIP5nEVeTc
hDJ1yY/RxGR+IGYpDbwEptz4YjjEGNDii6oBDVU+9gj7Q6ykpK+rc5Y8GqMRiWo1xlNg3dl94br7
Oqhz87boBtfeVAi7mz0wd4J1W2I/tLVViknl0kVuYEctiHjdwq+w3Gs5gx/yhqYfy0viGKvphtTW
VPmshJnekInbQolypsIwfS3W1EMfLvhPZZzn/GelB9PPpOgU/XKuS/IHs0AlN4ANLlWvLCGTeg+Q
Z+gw+hdBvW4GN7e+JlakAWDoB9TQNhmUPwRFlYNSktBPFQGdyMMLYxjDOPTpBkbxowKlVl8hMkPa
1QtRTy/4JRjngxkgyuYbb5sM/KAy8+A+CLD9HDSzdOxNI/VRf8pGLU4wp+e19TzWBFzmq76MM6L3
plaHWC7zxgH/GNWjehdGLZxKodSNdZNLHbt9BoHLPlRD7v6qdVf/CUq3gb2AWTzcGZ0apRSEJZCz
QYIX2Ghlqdy4Bs0/PDNDPD4Y3RLBlzYCxZE+9Wb9s4oD9ckwInI9U4s/G/i3EpTjTBxYtcHyO1yq
k5XJFf08dX6sSdpoV7BBO7RSwWC3npZRvKy0WsZf9VpPs5WG7nPBKQRd5Xd0GTsIg2ERrlMBbGGN
Z8k2/EgdjRetx3y3MoF25Ij6QwUnuDsmSxxlkdw0baK9qHojY7/op9nYDlIBUxfkTr1Hdjg0kKxs
dfQi0RSCoPbctHx4EJW5yUtV/xkijEt8bCA2Aj4O4tDBANAMm2CQ7ZOdZIa4CiecSvAYLaLU0YAA
CoGJOxVrWJLaQznAKfMLUbjDwS5Nzlx1JEt5cIJJnTakpIYvQ8ExZa1nC9sRSkkLKDYx288xxXBH
qKwycOJFc1dv6ABX901eqNOVDe609aohAqgOzbNFjVj3lS2vy0IFDIccmBDRNHMi1e+VPguuohJv
vReS5dgckqqDtRLGifEwS0ifj3Ns5dyMJAGpksU5o/Wk1cRnNv7osQRjfcferUvYnpaVfAYPmLPd
OOSo7gb2zF+1Ktons8/q8YKmQfJEizPOLiasX3IVNCTU+9TgRBOTeZX9VPVA+xz1Cx6BERY2cxPd
r7Kliw6+eCB91PrWF32sfsKNojWPGeDYO7VW2htt1mgeDQqM1Qv2ofymn80u3StZuYQ2g8iEE2Jr
1X3Z9jL1ikxxfvVT4Bb7qR27ausmnQ5eItLUJyVSzXALCDpVtoiCSIoFy1euOqdxh31GGje+iDzB
xBNRMTobLQZAfxnmg6sdIPaaj1akNtZKQdX3NVE5sDsLoVepeNlHJz5MoYqLYJqy+bLsojz3G7OQ
ChLZ0Cg8lNJDv+h0IwvwStEYt+DlIs2XVZP1C/hEOOsMKEv3PWCeX4GNKGxwvF3UG2v2EntYBXY2
jV6jJPOndKal9q3GQvTNAcInP6N2ktpF2gBl3U0iYssHcm5ATcNCqHtaJxW5ZS/p9U3mNOTiItGd
Lc0PlXgyvcYYs/Brqo3ye9lX+qOVFk6wERomNy8xUo29IeYbUK9Jpekr+jFGWN0FCuy3h1QatfuI
7ykOtzbgWfbugqPIKisM/Q4UvipAwgQiudACUj3h4tQwlFTkvolvA4OM/NqRXeDn2OvzmzDvy/QR
VrShb6WbOvOlHaIY+xy1JT3eoSz5SkpizhE6Mid0eBATyC6wggZ4DT0Q32098ZQ/KeAHLQ+4bndA
NDsOezFz89Z4bJByosiRwcp1YTCQ2ksA6a+acf/EmanPnofItn9WWI/rl1EOGtqnHi3BOlYKqa1Q
GlcUCWVmmV/YNlIDo2OQqu4ndisEtEVmhCOkFQ58XgxEHCVoN7bqSDJ5WgePemVV8b3idKrGw+5Y
kx+rpH6QXyjD/k4CN4juM0z3AsazBskZPmwnsrXT23n2gC2JOHQsRU7HUzLDp76qo2GQhwZoR7oL
Q+GiqZsdMQWrmPNM/Zjjw2mB0QFVgWkuZ0Prv7UuY/1nsw2b8C7uy6x5MdCR8grFQWReV1no/BRF
AN5mUN0WCiG6jZiILW2a95PVK/E6KNiWt4HVSolkwHL4hb28GOPqC5VRxWOM8ra3d6OVauJBSMDP
N3VGL/HR6mQT3o/80h1Zh9WQAqCdK23DfDHqt0k4GZHnGF36OFi6mO6m3sgX7Swy9++MW1voYXIS
3d6M9QpvjuLMg1fknY2wdbKNg9kA0vtaIqGF3KOBtECN78wXiToPzg6gBs3zUXOxIiVNDxWZTULt
d/XU66TOOrFW3jRTPbAFlQP33GtEy4u5itQuV75lmVSGrRaRVbtRVFa4FBA77A3nylS7Qm+bj7in
xsxaVT3eus0ip8+JS5/18TZsFKl/6S0Dgk7dFQTlMc9tX0pX7YdrEU4F3RZbCq25j3QEJKusGfAa
tlBDtVsQE4mzVVvhPiutqjbk2w1DjjyudElVHzulM9d8nuiIKkoC9MGTgTWpxJEPWNiey3AalK9V
EcZ8Sqds+nwspv+rv/0/2oK/+7dc4jeYwdUzY/X254n4dvk3/hLfCvNfSOMQGSx9Ldpb/+EZ8HfU
pcum0qU8nlz1V+JbeAbLORNRHYMfxG38vf8V3wI0wNUDigN1E8ddhlF/Ir797ayJLph+OvMJ5j5c
6dIQeTXyUSqNJ16Ca4ehDMsH0S/h25Hc0Ht7Ydv8SLX3W1OA5gaLGMtEFZmbtZz+Xi0nxhh6codC
r22w80h0+sCSME2+ugG3fx2VT8KulnPbyQl6WQaKBB9FpjBUYafLRKkyV0raQt9k317bfRUeZEBR
Z3BZF1MSym3QNHmzwu9LaPrg9Ncc73X//T/FcZXzPwWKpuO4mss970xwnFO7sRzcVVbWxfcEfd+n
WW5nPgK/CjbNH03Xi5VCnX3IrAWPrEX9JsErU6/zWpa3eT/Pj7ShaNfMkn8x1zQJa1Qv76o+M+/4
CiUeSVnyMmZESEe4SLULTWF67tnkujuRGzgb4rTEPuz7EYeQwmm1itRALrzj3MvaVP3h1IEUWFZw
dq8YVG2KUO9Q+ufDt7meboVbBtdWCYbcSaNi4zrYIWxI9gQj1AkkWSebOREP2Kr/u5e005ECuvTT
39tL0uchPt1K+Bf+2koM8184tpnwLYMoxERLR+0vHb/BdkHPHNGege5s4Z/8ZyvB/oiunvaOg4qa
g9syJv/3VkL4NgoodhP+JV5Lmtj/8/9exv8b/iz+fsuas///+q1jrLK8V/954oGj8LQzGqaTwvbE
rHWZ4b16vbOAI8Osz+OK0tdOPMrtar5sQJpuAhkUX6JcHYYV1zCsI0fUmzF1zD35U81t7HYWiTQ6
2Di9Th8sPGibUSr1oSKi189DsjAbV8ORbWEmCueGXorgwHjA31jsqQHxzbmJlw/VRW0NHDsy/afu
Tk9guIgFCO7aOV/zhyu9oujxzg98LtWxhEutQvx0xmqlV+KQsnrZkY87DDdGPZr+BPN9r7jEcYQY
k1aKhNw9TP2FWpMQYGnKL0V3H7tCbsIZ2xJ1+37CSrhCC7rqSqGsR5JdDiXV+yqiOFvPbh2u+sbx
J1kHD1X1PE3GSo6xuev0ZARZZLF+hb0okxvXKK5bWk4b9AUPlE7bsMyBlc+7Mqh2FHE+LvMdTnnp
kVjnriEtNCtYazc5biAY9bOPK93rYutKKPJzoKzJkQGWgKFbS+PHCGFQZYzekMagMYUfWuU3KoV2
lbVWtEoM/afaNNETaofcV1tz2pFvgBsb0qrXgfTaY/ICbha43ug65CGF2W7KpLGCdSnv8jq6IEbg
pVaN7EK6jrJWyEjAwC8wWXTqi9GKyG/NHyAKDpGqfCqzBzOJfDPb0Hi/ctuCw/YwPBOq0mH0EuGd
o9XXEAsOZfuYy0MwudJPMMF7DN7xpA3Ffmi1rzxRnLid/kJ327tczy/LgX620ev6lsbX7ZxPP2vb
TXyjyfduP/Z408bv4TDtZEvAgR3Iw9BFUFXm7Eccdy+hMG+Ak16Q4kV/gi6nl8RKwGF++AWUgQm0
yPfMejcG3gtwW7OxISEGIkma+sQ/JMAkoWLInknoqszr5CZRQ3BiYZ8eUqhrem6LLdCGGHp0cFdb
6aZhoJAmHIWCIJY7tWyu6al0K5FWL0GnveSF8ImP3BuyOyQ2yI7AZbpeaxxFgpaBOJiU207KnwBk
P2n1/EsfQAPaYYu3RYt/itrYuPpI14/el1m6ExC9+LMj2s8yaa7DUr2H2geKn94Qoh3N13UONNhq
16Qn74u5OkRW/r3p4pkWS2g9E5n5XfT91941pATGTzU/0Klz6we3MHyD7hasbXKP4H4mQfsjbJGx
2wovvXUf12N+W9FnWIGSBYmgdtouCfUXGRn6IVKITMtHl2y3orT8REkPlTSfKYLXdTbz7NBAmvbu
TO5DfDuHF2YY850jxip2VpO2C8iCqV3thzWZB+io27I74B6ctRF+txn69O0cXv50ZYF7tLJsn9db
tC5eNteIm4PNNNbftGUGMjhaxY1u6W32PniMyzx9NJr7YrR9QPQEmWQrPebPzivvyep5EFtitTy7
fOwd60dETpVcFb2t8g/RMy4J1ghVWqcU+uW3oR0WfW6dF4q2kmTVkC4G6ynkBFyYHVICDjzTnYMJ
czr09YwrySA/wHwxk37JAhTsOsnCLYsdsXeDUY2+QV8+jjInUhk/qVYj8htbK7PqCah6pu2iWATx
wa0BMherxs5KexdM+gTWuTUCeUEzFHgV54tQ9xfmdMWWGkX8odrQ+F6XmXOjusTe+5qi9J+A6XKg
wKcDdS4pcndlzBkZEG1CD25FrroTbaNKgO+R6aivhkkt621TGdZLqIZq7NV5gs+4IdGH3ZkggdZY
WSBBYJ3UibCYg6ZV41mhkfR+w5QqW7edkiabme+NiXW9G2G8lQR9rfLWUMk1MNLidkagtQ6a2tlG
qQifMmiswZTywjump2oRlFtL9PlVUDd7HJTw/lr5lR5J+tyg9s2T9AY9vXJVNLnxUAS4E+knJBgZ
rene0EqxMslceyoglPpLT91w0abHQ/fDFaLcteWY3Whtz6tD+6E2S89xx12u1wcli9xDNW+mgZCv
UV605nDFoAC4HjR8q4QmyibaN7s+SdbkQfHDF7eDAdXFdbfS4L7jh1DKIFuz0047XLGA5gDVYlO3
leyqp49Js6F9iOMYKmUfPJHTtXaD0r4cIJOsuubnLNKdjb+eci7awZHfDXW3qqAi+GMSo8Sz5aZL
YoJbROGlytCuBwTdB4X4g6AetkbXm99s1Jsr4NKckDmbbmbeor0Vdl+sCL48k1hPxIdmLv0B7ihI
A15JQMx3Fg54pww3GPrvmS+qqxKV4EM4RdnlSPyXp6vKygrHTymu/D3kswvCw9tVDPPZI/SDQLgh
oCqvt13RlUjLm5+kvv1ioqetUHXGu6ifSl/DO78zwgkBHhzWOgXuird9XY68e/NApG4QZbdDNm3+
P3vnsSS5smzXL8IzaDHNRAIpS2bJCayqugtaBIBAAPh6rjz2SF47A9I45+SO+tZJhQj37dv3QgL+
7clNZJEQaWIIy16/87MPywYgmbb5qR66h5FwZPTpbWkRT5gXMYvXRBGxPOsHr5k2n7tufUL1IvUQ
DTHsIXxtdeboY1fGuOH3nt7/6sv44Fl1dU9O+T8r4vFg9P7OmLXz5Mg7r2cm05cBHDjptvk1sOev
RN0TAQ42sNCCWNVGlOV4LdZz79ahhECHH1TnKvWnP60zvoIBy7cdq2mHcTbgQdSIAdlsRR41+q5b
xMvozcc1m9a7RIM7qfcp2KclQhN5GJ30JnwjwGgz++wOW1mTXVzX7KuZxl2dy2ha1QEJwWBtkCSe
rjsmc/FRr/p2sQi0JHVzkwgZHAwykf3WXnYen0Dn5U8k+3Iek6XAuTzrNZJbm27zzg1OWpn9etaK
JK99A9za+1C/zM4gnoatfiwxbJ9h8CDx9yAXWcZlvrx2pgACkYapbuxTr/5Ik/7StdleQOxMyXdd
tOZvQRalqusd/q+KMuZGLSzfLGfcu7CpAKzdlxUdT6+nfuQ7c3OwnDm2RMu69RypLPgeyeuz84ch
OWdYWjohNhpRNaRdc2VcB4ZB66xT37ywrrxLyI4a1Zuwhj3ziepVdjq34H2w6kFcj+xHJdreNOEq
aMGWWA9EZvdNF19Trf0Qw8zVf0Yt0/+SfnsyS3NLABDRCyRLJEEsc+2lNjACQpEz46b061e6wzdD
6dUzzyS6scct12Klbh09Tiv31y0s8twpaUSgOH3JtOWqnLdN1j/l2SAWxOSM0OjuTWPFYOskxs5f
VBM7cGmooRtSBjkK/QXdCnlz0O7qwuItf7rpzixPQ/5Y5yhGk0NmaE6gfpuv6YPq2jfHz+9kAQrZ
Ad/BT83bpJmpY8eXp2nkytDbL6bhp27074ISUxDwon4zF/2+ZF943aY4IrMNeUYYXHoSpllGeFf5
1HDTfnYVaQapMNJdoKad9GJ0x3w76Xf2yNCEKBV/n5gieSlUsg/yPXv972vtPlakAIVaa38E4nsi
4UKa2R429bhbEu8REw/AHUvnZBhQzcn7JSFbDlHhJl6IIkpW+QJ+h9/PwjZ9696h08QEsw5h7ui3
EIi6f2mJ6fXYybfXnw7yNVFw3jKdrXkqQinmNfJHkwgOUysvQ6OqUHT2te+5YoyOOSQS/MdqDutv
nvM3JdI4ueeXgt/QrpcPwahe1kVQWQdHbxUHiLViU5iYog2W/eCcFksKz8+Lps6NmCFCZBl3jl2x
iArc6nFd3BHiTDYRpbte69v8UFtOgtXYXQOHmWAM9nJy401L3FPvgc6pp0M/ArzztWpTe8EZtsq5
gESSBRgVG/9N1vNPNxR3WfMYSOc7IUOLy+VdzMQn1f4ukXIHy6SAMdq7V8dotP3qopYONtOVtN+T
xnwyivViFqnB6a94H0g5uWx2k6M/Y9O4J4o6mpMmXPE0bmYaV/JWRL/vsEpsBvq7LQQ9KFqExvta
nNl2GCzjz1S3ML/6jIi2sdsKN90PA5DHG+xzgkvA3A+8YTqVy97w5xdLlzRztU+m2VheAy7Z7BZe
YCYHS8kXCsGjJGctSgawPMx5jwQqUxO84bQKtoR9mPfNYP84uXZUnF9JU38HcIWIfkvidcl3o/PI
tXJ1+D8R3U8Um2WOm763UWscwsEJ1Dp2s3wrLW3r5vJu7Yxi6/TGr+rzv+msRzItXontPcsMLbYx
8ncbMJC9kGeTBntAP3CK9kRvUXF8Jl6U9/QENuVtWwDAm/TdiKdgW9Dc7aqqeROtDF6xW4wQ4fw9
vLN5KyrJJEa/X3Nu5NwTUDAKesLUUm8u2Lamso3QC/I7SD5fYs13fVO/ZGJetkUdEDBs/JFjsK1I
YTwO071gtS/x+r3ohb6FSxeqzn7wvQwkh91ERV+ROWNSnXZe91gJP1KrJzZQXn/TFXcx5L+WI4Ld
GWbMYqMHnFiBnHZiNr+Qmhj6LNafJHOJ7nUy58aj3Wvl3EQ9izZWMkYkO04by6f5sLzpFu07UCXa
X7bXcI4EPh2+szz7q/Wd9u2V9t6wiabzsIckQTRKGdUV2Mmh9CK7TZ+U7CISSZ5Uke4m09s5qti1
5J40Q7/3FSEYSffeUbhXZDnLgR6pgXDpn4LKjvqxeknaM7nmjyRwMslyvDCfmAjY463E2XTZt8Th
nMPakIl36QlG2cCiKz5LYod3tpHM7UbLxFMKZY9O4UF6QfaTZrk+cWxX2d/UkuulsIvkJtQ1xoFf
lNbuxkLyBVOQkNSsrEM2JcFuyX3zOhhm96Abq35maQgMRyLsbUVg3lsNtXjLeoJ+qDzGRf1C85ys
60XcSH02oIAt88U2op7P6Kj5AedkMkH5UkO8rnLgrtAjYk6+wWUt2YYgbONQ1kawFY6Y9wJ4UdxP
t4jyrHlB5NNo6FLzm0wj8TZ4hhczqpuIBvfyuEkgZTAPHQ52KdsHWljjMbE0tU8S1yE4BgAZvEph
RVnmWy8WTgq1ZdIqyo2WLuaTsyaFw3+/pc3REJquCVcZgzIcVYztbXzV0K1CCSGXqp7hNZeGW7Zn
rpZSxF6xVqG6yRxDOUpm2Zlx3wDHO9aNn9cRobzLH6KqvG2/iPnACdQe0iFbgPak2nEdG3qP0d62
Q58iGORmtOiB3OmZN7+VwVofHOwU70PnEQK3YvEJJS/ziWw49ZtQT4U5CPe4saZkr7OVcQ+zZPlT
OgFNr16z/QPNGJYzWXkBpCe6oJZ31p4Jf7pxW7o1hgIw4yJP/Vjj9/CVysGNA2cpvznISSqtsp1Y
J33v6z6uZW6q+S9Ztd37OE1OsDVL1yKS/kZXlI19tqxZ74g0tZP95Lf5Xheo2DWtOin9MHyd22bb
2nT0v4J5IfchKDDcOhEwN+dSN6xE6CnEF2lIHRHJm4CQ3vTFjqPEtZ4RYZJyW67OnWuO3vds1sVV
B/UT4bgxizjQOy3qTD25TiprT23RWeca/2RYG/oJKnEp8ATpDYk6Nn9G6e346Nmd/pk6mfwgEEzn
TCXz6tFjoJ5vfFVX3ylmA48MQYKVTKrbvSdGgmeLxdoLe6aJrZ3c+QN+Ylo2ubAUDKCEKEDBBOFE
alB5dNC4zyQl9e9jqRYg0JZz0vI87TdeErjatjXNhPTHmw3FH4UdVUQvUa63wnqjf2oZVXLJJLp3
yPNmNybrgcTpRwPbCMPo4Akw3JeZ9LHok6MiNDDODDLKXEydEEqJ8KoPY0LQwWYZJApA67W+DwbY
WU5dDmF8k0zc/hvMTCBMsiaIAXUBnE7m6eoCxGHobbFz49HXN6E7eg69R5NEwajp5L7rXWzf5iph
4XrJU6uaLNb5VBZnmcKOZyAmvSytsMVImp1UaUlM2BboSL8ziFHMcHH5nvryx/ZtmgLjQdNnmzqg
OVWWuuBbbyBJVGNYBkHxaIBRvYB0eWrtGmMAbrB5mOLRWke5b4WYUhKKpHeZieIiYLMa5HPadJ9l
Y9yeVJWNhzovBntrYRG/wS76/CQIL6l2Y8mRyvy+j7vZ/naScYH7h/h6SR3sOZulqt0zFbKxaxYN
tbW2TLA++TSKo9G1AlLHmMRuH8wl2a9N96cyVzRPYBYp3yjmuq1s+kelU2qbJr0UxYicPrKuJh5q
JXqY04+YGXgos0hCzF2kmIimf9EGQTaax989JmlfMNT3qvPq2dOe0N3DyIY3ngldXhTkmx3jcvNq
2eut9Fj96aBsg3Q9i5DKI/Yz7AJF2Q3grewhkobtnM0uMXuOECOILEWHyLO1Gogq43hAlNlBzaJB
kzq8E4lLwZvktyEk8XaKbrhwGY2Not0FLpS4zIqlUOdWmurJHGu6e2np849XtfrGwW4BvHopYU24
OE+2BZf4gfZK/HXyIYtWfyjI75/SflvlTnaBiQJFnaWkG5Yzm8S2k216dJf2wfEd4J4ku/SPVWCZ
nyk9WLAhbra5URFtnrYCv5rBiV2U/XQPu+DVluKlbAeExTF9NCaDSBMNRp8AGGu1NPTIHTYfb0Hs
rXHDHlvPoxmvfaI+AjyD58pCaau86vhP4CYGp08L5vZeVaDF6uLBmMfrlBi/HCNbxUdJWUofrt1N
vddRWLSoNbYKhT68+4vHP1mS9zExqh3RZkA0ioLfUuuHeutuNWidDiWbU6VQXwnvOAvvw2ztZ5Qk
I056iKJBZT2o2Vs2umrj2vG2Q9lqe+aVr5CLsjBd7fERnemB6X6Uo60W+tVaDe9MGOH3zPlnVD16
r+bY4oxJQDxqxPVxBOOQWBe+yFtIWTTxJPkau58eel22ECAKR+IzWVo4lehgbGlO3kveuzt/YHov
9euCPr+Zff8eGlGKpa3+qWzzTrdbOKhJI4keZevVKZaoc/T2x+G30nEqh7gm7nXi33bAhnd+bYXK
U8+Va4+EzjXdE/lnPotv81mU5luzWj/D6H6NxcuQEP+WtLt8nay48t7aigkEllI0p7FmA7Ykn9Bw
vvC98SHm3guWkMsyE3RIJCx37bRFRVw3QjcQU4ph040qbNHGnLR9mFD52D3dz123461GDicCDspd
PcL9LLPXefG412t7Isi8OAaqqTcAL4Ej2/aTJ5oE2bS/Kinvk0BmuFoRvPDu5Tr9Ql6Z+i5fqr/Z
gE3FH72nSRfFHguRd0Zv2Ld+muPKoMjzfXKOtSZ5IB+lgMzY/8V3W+/Xtm1YjvOfyESBKI13lZ+I
88yE+bh0iNsiB9Y76gZdstoz07HfZTvRFXSvlUv+OTJ9yKT8r8oLFVdZN4bcTIV+j+lDe8Hq3BxU
kLh1bLnaB8rBSTY3brmvXn1Tbldvnvf6NDwK4qs7KXNSMBQlWlv/DiAj0Vd+ybV9Iz+lCKGu4gG2
4RPl5E3Gvc+cHkXlReWo5nD3HlMdJyHy83oB1iGiWqUDkNm623quB4t+sM7tMn+6VXUIUhK3uFeg
GdftFTVe2wy1fkzcfIx7GF3bYRkYHjHMODisdrT2ILyNmTjtpZWuFQalS/YvXhQr0UPdEHxyCTxX
M9vwOTtoOfP7QqR42EzBuZSredEGnaBfzVePszRIIdLpYrNgiZa1tXd0Bgv2lbHkHa4+dy5WOVE9
Qhr2d3NqXuG8sSqGN/1TOpna60p376wmhW8SBMR7k+FQbCYWkjc+kzWcN0y1B+ewauXwvKxT+cFF
Pp/aNvtetST/sNfUv4MTu2eLkNUczaU9EbfxCDzCtBNHuqJElMkuT/wckxwgHqu0eCb8YTmz6q1F
RM+EdtWeEwk3ae12hh98zQLBDtlDQ5JiMBZYy2V0ALrN6q/JuSyq8j1jDtMyHtpOc7nHCnQ70RLs
462+yzLpXEyX57Sbjd1gl38wwUcNTkKDMm/jqSQiU/JF9KN7IBoFWjdCtVFaO6VpfElgSzT6uMR6
yTUNyFA2DujR428xiPe1DLJz4BXhksIyrQlHHqkwNhahJLGJ0Rr02LHBPzUYDqo2RzSwUSzhK9wX
ofW7KcEEjDf2ZVXWz+TlJ60ojkbh7YuKkKeSuorVa7cd9qwqbJwyEeecPdQ7BeR9WwYpwxyTozrQ
kzVkpLEQqpySfZ4HHGoFb/IGPOvOQq4Hc/Arqlbp7I3g3OAi3ttdVeLa0MDqdbazJdHxuiT1m2bN
v0yxeLvrPa4JlrfsW4WQvQcITFJWc2jVPaW+0p/ZD3+Ze4049iY72ALD2pycksa4OL0bFwyxNkz9
TrmtjlyMAxqwUei3uWY0OlYXEmtFecF0oygtFEc9OFUGHklzdd6GFTpYqpS/gUllHBmHXLWABSgJ
50No4iNhuh1O+KQvJe8kaglp3OIQLIjBp26zXtviY1C/YmDYofHTJ2URf9iaO3/H1P3sx3nTe/bN
OmgwwGoQfFnCeGkdqz46HQ+smd5Z03oFE/jV6v2HPjNWIEh+J4mwU+mdmCq+VuEu4H0zOypS3w8D
OkzgaxvTktomoTyjbCCqF3/lxhmMx0kUNTmr6ljkOJlTSSInjENdP42pXe+7kdNh9ZEaSthrmwww
II5r+GyRcgWB+us+IDd2M2A13mIvGUPa/rt6ro2wcgwmXfl8nNmejbPa9l+8En1ZYXUhtsEb7tnK
+JFMO8ANxrcR56SRA+iaSRYCgMAr263wh9pHDLeqnHc1yQrhWtk0MFV7FXwK57U0OMAN92qUvL6l
4MpbyYQoDQJn+aD53TmT/uvqP8XUq28w4SJyvJL/+IPusq85tElwR8rhY++kWwzk98U/HveufoWx
aG3sG73JnQA1t+Z+xUoXBPILt+pSwHdUrxaCbCF8ROrRfdTNdL+ON1hgG6OpMtSAsDYHXO0z57hu
PBH4SYonD+vaFy9iJUQ9V9avu0b4qE3M+KIlpzVLcbsXEcEaTBZNDEM1w8Z5No4iXZ8SShBbz5g7
MyJJ69+UJAIU7XwD01rFDgtXe66ae8Eh73VNbPlOKKS5aYMZllORnFJVnyxR036urmTPl3j0xjoE
ZOICKBiqHy4UYmcDu4sabYgBkXb7AUx6GJgCfYYxnk4i7T2P1i2Edn2iF9q64JI3Sbva4djbbdiS
O78xPXVFAUbukt0eF+nGMP5Q+O/rTLs0Hb194VV/0kFd3Kp/s0nV4KsKSH98YCK0JRB2VxocyLih
w3QRZwCzVv1WsVphJAxSILTQv8v8tTaqyFqXlDBgI3nyy+4H8NTToHjKdFc/2O6I+Jifgg7DgJG+
lwRIbzuj+61b7AiLlsZwT2AM6PltVLYg+jvpsjGn/FJnxrcs3ZZAE8A7xmCfoCLIsLLwMsDkDiB4
fLp63b/l6zjFSkP88xCFQmrG/bhoH6TD7ppMINE5KsQHorY9dMHBK492/acqkruxwfO9ZNyO8zWz
09DX1XNrsCBgjr9oncwz9YQHK1lelF+A152ah4VmVfUI1N20KyeNdsgXJ1K3T+QGEmz/kerrtsOt
p3esTFTeI7JdzNZMLJN8d3PGgKvfJlYfzwbiXestnM6DHxErfahGziRrGbBz5XfjxHbRBB6u9se7
oeNqJowTu8I944FDVxjR3Fo/muDcT9mCbyb93HPGB4JoiuFxMgfqTCwdTSrvrUaAhH2tZbpJGfwF
9nMDNGRc9CMsckoBWyUsjLp0gDrUMG5EX3vXWIZi02U6DZ7C/bPEhjVTKQ3nok0ibtnQn+RwMExz
q0173a8pIvnt5X48LtnPMiybsWW5qW0ZtghKUX0Dlu86oOWXbVLF0nYimx1EZohP5iDesoVozhJw
OZshk5OJkAsy+7VSTtmbNX92gSxi2Olrd7euWJrSMT307nIhDponCy6pKNM3XZuOpYG0AjIz4VUX
TIlnFgk2NevLAGVSW7uO0D30Kd11LMhoK32DRW/RG4wNzJPEnte56xiumoWKW4NJ5WXWZl+H7aBn
W2fK982KE2C2N/6wxkaCWbDAWbWC2anqL6ey3yZvuUdzq8IZbd9tTlNPtDlx1qsjskdtaADWZ/oy
7zx9QacvuuWvmdA6JYv9O2fNtlr5oJzuSQ/K59U5Bs0YLpX5nDfTnWJowsHe01GBf5iDfNwVZYkt
oo0ZNbK5T5zvdvX5ZUNgCHaNKO+sSqwvA+UpB2SG4IqcYqf20VmanS8r+lBj/RkonPK+fA6q9RnO
+z6XPnPyOrgUqy/OQpfFHZak9b6d5tMMK35jJH/+w1X339a1/7Sq/Wvj8R+jmmmQjM+uYWCSNvYv
o1oXwHwrG34axHw69wtGaXbEGln+aby+ehOzQkjNm8U7z1NHnjbGjNHcqYpR7+7/8kpuG8X/aZkD
NwUpF9a2T6IfJtx/WVVzXOouAEjwkaYzfAWg6O2NgSZYsa7TlE+i1rQ/yPb+tZLt8OyPlooYXA6E
3q9u+fefF/P/Pdx4uLE9/h99l/9yXfLP/9vA/V+m63q3TE4ENhbCTb7A/4kEM/+LdePbriq2aBfs
4f+2XZKQDKed5A7XhWWnEzbwv1yXhg6pgiVXTNwE3PJ3/5/8276H6/M/fkDIwC6vDLoFaLzb1vq/
ky59QxtTNikiZky6s2+LYmjCigD58d1SvLJ+k+OsalCbAkC8eTAbiuonFeIUBJoMYseFDf1EVJLp
Xep/MMA6W2HTbwaGeTjReky7oPY6eRgqsxwOJppqE6XCJarZ9tMu2zCkyBL0h6qRr16JoLadrVUZ
e7H2rRHSwGTBO4OFFv0rWfJGPfsCFOMf5jHE+nKwecDG9aauhz9FVub3tTX0XUgsv8r/zIN5M1C4
fR8cisVW9j1+JPSUrDQajI+F7T3m2TpTYTUrShwTBCO56p4K/nGRzGG+cPqq4IdluwvleB1afQlR
VTuDwiWP0cJiBCzGsUc/rllpNTPiLUckPAbA/quu958y6Iz0MNuJpRNeily36t6LnWdvhFoFx1UE
Ay4MB654yAKWX3PdStg/a2dNSE+ph8E8I2LzFWpvgpnCQkSLKtwk6UkFpTh6PkP8V1srtDVmeXbY
rjnz1Ne1xPyVInjKvjmU3Lj3tI3JWZIygUGbbcUDFhqqRwig9WEw3Wog0as3rsPAxtk2y6aGiDmZ
+MlhbbWgRVCxjSerZuWQ2R8UiGJrtNn8XfhzPkdtgpMsnhfbSh9YZUqsbZUGw7c5GMmdlQALfiTZ
J0uJhOo5vetyMT9MIZcvygfkVtBpm6LKLiphS3JAh/Q3uS/cp0CbXtZmNA/0VNbfajCyNS5w6ED7
wasDn7OZCTz5sWdJ2W1nQ1nEjr3M8tIVM62INgbTe+76Ptf5MtQxkbR99VlASlxiolVpMYqxpzpZ
RiWSp6wu0MdGMFas7kxp6f3N4QwYf0GBu/NzifimDks/BP1dNZPPYrIVyzIZZh4DVWuMrdWzhEW5
aayltR885hgraPmi1A8dIG7zB8XdYxlRY4Ox2OlyrFmCHJ3V++BC1XOKVjYa/tJ5F1gjfAvOy2bq
p7aZ4sGH4tzCfRY+pbFZWekFLYRZa6T3PJS7BSJFsUM+HdrvIFEyPTjgGLznbh77/AUzw6ArVDCo
JtnGX1s68dEU4/AAIyyv7kYf4VSw8apX2B+xHRk7j4rf2ji5NILJ2FoevZ9GXW3VnnlwW9WeysL1
49KZ+thUQ3PnC7pWZKELTf9KmSSL5XkEZ/LZlSI9JYVhRqnnTIj7LluDgVd+Y3idGb2UPul3txE8
wwK2rth2jtYyaxjtlnVcsEzLtF33XAp7ZoPNttA62C1qXk/m5Ffzxlua8uozlvOY7Uh+vqWUr4Q2
9SfOuAKHweoem4J2KAnUb1HY6d3cJdeqN/yntlzTo155fO4t6bu85sDlG1U8D70buPd1N1tXv4Jm
hYmqt2Odk/CofAciL0MvFS3atESpMbsvutOvjwFGs2MFFPjcL/20ZYHfhWmOLWGE9zyjoljTm13b
VN2TsNiZ492MU+RXVXIQpspZY7H8kzNYJvIxEDVXjmIny378npzyB0+qEVL2MlLBDWE2Hd2Nmdus
79FheWgE08bOsRJ1VuKHBvMQvGU02CwnawezyrWLnIYHY6RGK+QApaJRLVOLFQUpKV13M/eslZvI
uFcmdsBDi1Ge5n4OQO+WzOyNWt+604JAq83fzsRk1nFE/zQOc77X9NzfkmOrU0mbc2TaZYKOohkn
O2fkDuYY6vhSepjAgEbgiOojb5bJIa/FMxyzJHJdnKjKd9N4dWaagYqSLYcqci60HmuS1uWHKXfx
3/foARuW3bSryLpv0wn6CFa8fE99Tz6KsUetSvGIGWKp+ERUbJZ2dtKbwkS1hoSHqW06uEX1la5T
3lIX8TXzDBiXdK35Jz5qs0MATTjPkiXWDgHEBuS10wIr2Gemqw6S4e9lRrJ4NwvTPdn+1B2mPu+O
Y0L6tNkP4Qo88naHObu2l83eHoIhFM6kLhI76nGenOSStlkSW5pjol63/dfCNuTOGCxxcDs4X4NZ
y32wjt8eX+EO5535JNQU1XWVncu0aPaGu1gne038j0pHxWJKTGqBzYCUuJdkBNNDVfjQASNksGva
H2aezxR/vqBDzZ3mwMav9WBkJNFracLcH3MmLrElVc2rXTmPLYocuz26+aSRChdqQyYiV0eoBzNe
PU6e/jz1NKZWXSAtsQK2rVEdIpZe8R6Vln9UpCS8BYvnhFiSlk3qzD+synLW5FbPLqQ2JgUGzUCj
V6sW5Hkgm9azXqK2mmBBev5Xl08jj/IuU32Pv6f1cfsaJEEkYBq1ttMuI1liZFzgk6dtbMc7xqZc
67buNNlWK5Kqj5hBeI8idcUZon3xq9bUGs6EDhS5U/IjsGRuTBuvlRTLPdbaziC+IEZkryyMuq7P
PZS+Sz/tDcYzTCenDm4hXEdtl6VaITB2Acgpe2J8JrZuqxXHMju90E9RE+AL6rcvvIdZRZKYOejz
QUk3kduJXEd5B1t1qP+y9uImX6YrwXtu/NQZP8fBwAxIaAI/3iZglaUdoSOMn5Woof8FqtgXg5M/
MMjJEEmy6lo6TcXMP18tPdI9C3dPMAGeY9eqqLfSr9sntjydsCkT41IE7rjre6eDbQ1hM3LGYd2X
zDFDZd28kF5HVIdXYoacBtB5o2/1BzAv00HTlvwMcbN+beRMuELVee2PMhMqLadF8SdLuQ0ThuyR
JaoXsg2gT9mad7RyUmzw5BQXzUuLr07U1osmO6XtxtGRxDWo8VgpxOQtrlifRz9Y3oaBTfu6Leto
Vqvzt1gWe+uauRanq/elEkz8Oi31oz9VwdGv3fHJky3HBn+Qn00hPXkIijzTNiRfIqS3JtkOpfvc
DeiVTlFAmHIWzf8x53wA4aS8F+HU73Aax2e8W0G6ybPCexzMyYrE7dDSSTdUG7zMVVSNyhlPHf6O
IJzT3nxWdlKz6KtVMNpXq7EukpjAz3kOno068x86yuHIzSRaw5IVD6LQCCKZpyHpQnTVCrdTw/TF
Zar8OU92fckLFzWQydbFWlIJkl7kzH28at9mk2kSYuHLq5+785lFGUJ8NIzqLEU408EvJPstjnAx
Ua3fWoA0Nk4GnovGbt5Hb2GjIZkCuv2ynQGFme2sNk1usIEzEivO+j5j2Ud39fV3aQlMSYPRkYTI
Yon7pnxh/6y1PrxwVU4N3vO14gOUJTa/jDN8toxD4RbGNVt88+LAUXut8bt/l/0CAT2V7fwy4dLb
e3N9u9trld3m8OZlSavhkrmzfrk5V48lfyLY2lqnn9d6da+NMYqTvVh5tQmGEiufsVLYECeUvXiB
kV5s0sHWaAWq9DwZykRkQ2hl83ye/S3FRzJ8YpjKBZnLra3+zvh3nnilpIEgHKD6qJK9RWja5rcv
xOhguxr65X5hlTN9E6VmmPeFNCYfoc/1kWgIb1LyyrZD3l00rSVKxbZ8awgzTDYNJxotDaJ+1ZbF
dAxqwQUv+1lzLsakgw5La4vFKLI+UFvtVHlN5E1BiThk+mW6950JGQTPEXYlNj7mIU/2oCoPviW4
kGkUWCQXb7yvbpeqaeBl80Sx1KKzfF+J7lBbSpw1hXVTYbosyeO8LKsTPA6CIIS6HDKI4QHCvVJs
YEiHKEHPnm9ONYoMQ0tDpytOmYNnAsA9pmdc4wfIWu7BceoPXEOP0pwE/DoufYyrUFgp2Tue6nAG
OhxrDjGI5BVAPTVz6znl6N7aozI/RjVnLyzJloxcjSTGS+heOExdanDMCpGG6Ps1uJAa5mSyvvSO
nQiGO+38Mw+g9PZ2ry0ZvdNMsOm00B+GRuX2xR1lvfuJ+K+vRzUZOPbsohoFGxOyqN7qfJn/pobN
1ZfPul/ta8OdbuC+hFfWdJ65F5PyPiWL6piH7CQgdgK7Ojv+EJ+zcAls50AEIp/H/2DvTLbjRq4t
+i+eoxYQgXbwJtky2VNMqptgiZSEvm8DX/82WH42M0lnLr2xPfFyySUkgIhAxL3n7KNF6DCWU2ZA
PNdx5kFjSmINcYRvE++nS7eUa9cpoo7DWMgQdjLd7XYdkCsTxYE1NHdEtVbjDypUvliHFHFfIruW
KP6qYsDZJfn0LNzSyVxa+soJfzhtZmo3tHec7EFzeh6dGwTQJpJOspxbNmkuExQJjA6GPiKoJnYa
5flYYu2yZBc4D6mPPoEckaZELmGljn9j9nWJxaX38Z9lE3KDtcZN/eptKy9uXc6C9tIFymJtun6i
aZnEdAaoFoLLwWsWmtchXBTKqNi8+Q5MVVpcTJSbsK2hsL/Q4u4zIpD00jdNby1V52+i2NPviL2L
NhgjzQvhx/WLPrUhZWZJGjJZAl+gREzrktbT1tf8chvnOR9Mh3CyRSUcamZhNqbPqvcp/eZSphem
noord8y9daXbX9Pa6hn5upNdhnWjXQaDGNdWgmo/oeWzinP+NSKPi+deZKRhpmwLXpCN2bhIROqt
M5WlBRXbtL7QrLr9qdKpIDbc8p9LSiqsgVYpvVWik/mrDIRAC0otlVrm7RRO68DkVBjrstyC9Fcb
TCuJRme8MLaYnNoHolT8K2UE/dbRPHGv9HxaD8VkbJyg/ewUSm2c1DbW6Fbrq75AIINvVFzTVRY3
JFY7c4+rdr96EQXdCfnasyy07iqlEroZBRj0LHHFT61s66uQos0nZI4G+uTKpaemHFptBl+bRWd1
KTViEsOXwpQc6JnwG2tuDgYTcmk4Uw9S1Ry1R+lfDfB1V5y3k50TyqZdY9b2rttWxSvf8q3HAhji
UxsEyS7HhWiuMvY0O9Tlis6LwI2qqniVot+4CgdCg4HqJhctBH96f225LvuovdFT1/WRbFblN9xB
M8FD6/POu6MblLeX5C+DVicODIaJRk/UuUOJTVpMYtR0xhbIj7z2byz0f0uQ/0D5froE2dVR+yOP
fhzYv+d/6e9CpGb+BbZUQnemZIymEHbdvyuRzl/UGnXHxedNPheytH8ZwIXzF2oWDjwmKAR8B/a/
/d+G+RcqS/4xWFmitvivP7F/H6IdqDwaBhchMReIMITOd4hOuyVauYu+R+7ArHZGf9GNo36G7HBk
MP/7IgD73Nlgjtv8qG5vZpmDuCT4PrhJeJGr1kOTo2mXejnYizdP/4MWwYe341EyIEho5ufzsN9a
2QOLvBNPed8MlSblwhi8/lMLijk5B4k4qN7OT41FALAz9EUyDegAHF6mG+jwwDX7Oug43deAzLr9
aKXIE0/fzSHo8J+XgZ1KAJ5lwb2aMSBvjPkiciPXreTXiWIZHDRffgncGJkTy8TKC7V2Q0+wWvYZ
0iDSAs4lq81v5U2P4/UmZ2QxiWfzQDzuccCs0Gl06V85hPoraWSEBWvIV1cmLEA8sJlA6B0Y9ICs
5NOf3zf4FHKfoQrTx2fwv73vIgJXXBvT10oE6NtGNA7+crAbPqeskJp+0cocxbQ9+k66KSxUzmtC
3dmBnf4V70ftzEoQvGtGroA9fPgrbBWV6VSKr10cmmuq3vuq1JAbILz/4wtBKbfmICWbAfWuF4Ac
KGSbIr/iSq02fmdVawwzgJLGINidviUoxscvFWiEyz8Gfe0Qou0csTNzW9MYtOHtpGSQLhVVcZQf
/shkcYsyw+w9gMcCbgcSXrBZuHS8ALGnbmdIvxplUwxAWYFirGmh1q3y+TDiO2i+Fl1tyx/Z0PLF
DIy2BtufIwBc2YQlF+v+9eDTq0m4C1FHWH01HaccsoYcsyCwao5P9ZSFGLj9xnhxhWsi1eyJp1uY
VC4E/eUkaBcaJNdskVd4wLcaWTTQH6Ux3bjW1F1H06TGDYZJF4d+1ZU/SIMG69do1DUfXE8Lv3B4
n2CGIjsuLrBBeTinXw+siSF7PpF2V+HWHkhjnRCMMdZBUT/aPWCxuVw3f3oVuvVl9nqe1tOs+En7
KrbWKbzRfuebot4rRBbewi5rzEJpkmkOuOig2ZV+GerLCZU6JqDX8oA1IfsPYH05iJl8ury9Nap+
78COk1dTbqNUyZKo/x5qefgTWL7lLvw6ElQxEPpT0qBurAfPHTKOT1Nvae1t/1r7GMfaBV9okN3M
g93qWhyijGuFpEqCbXqumRAAIrUH5IANexf8L3nDloDidjUl9zB9XsstGRm5HuUXnD4cYghnLmtq
M2Y55JgR2dRSLfxWlkQVyAcxma8ChsHKmk+xXtMDhYmQ4mp7BOFZtOMWzXSNhVR2SYuBFzBkpW/Q
cfaCek5ihaXl4iSiMUJZNVPO1Lr7LA0qSJd03XXfoIDqRLz8pWaQukhsDIqhVAK/EYFTffH7XnYm
xRCng66egsky/R2GPJctZycsq92no5oSUoZRfvyeagnVLha6XSFcoVxf+oC8grxT95agPKBjKi5l
HW/tWFmzMi7TyZ9+IgQ+LnCi+0RiWISbl8jMTMmlIjCLaA93czgjSI+20rPb0NMT/arvfVvf4vKu
fw+qGKh3ytq98UI7KHeFkblfZN3Dwm5NO/0Vp4UIfhPB0pm3DfvmcFFXWMPvRNBrd7QLIn9LnVQL
Pys3FNWS0G9dbJ16zKZ7v7D6B74NVnA3loE2zUUtcoyLNna2fa27Fr0HczJ4GGIYiy+hoPKwDSdy
8a5bIIY2OmmvRk9nEZMNwzUwgPuhgflqJxQVFtnU5NGa4PFZ+gl0TWw1lNblcxAmIxawQI4T4gXO
TEwkpPwc5JHEB18BAvY1ClcUDE9qaHu5R5fo+3dRS5jgxlWAZL7G6N7lHpCoHv70MmRvLw3OEGQs
aaYMA79Tl4kCD53hIRIdme6oDPTKBnzgt7HX4qhH2SwxoLaDz+67qfv4KZmiGpcVad4ImZQsoGcu
imImPkBXEta1RqQb7zIEmpkbsX2viKhC3mBrGAzyoU8fGsumAm+gTvaQlgj244bWm4iU48YuMcaW
4nrAQh6iR6rTB4Nj431X4+CjpN8E3qpNy4jAAnb4yMusyPjdVTzQDZzd0F3mAK5TLBCz+4tyLj2W
bOjDm4yVpVkqoI7RloR6vrARErxkK0bbfwg4OH9u6J7pyzG3mC6wC31UH5nNZwj/LQq2HDnk3qfb
81TAzspXZpChTPKKqR42PTmi9kZoNPkWIu+ifOlDaaQs7kTfGjXgPqjDeLw3zNCSS06/SYS6yEf3
FOVBT7k0t7K7QaK9ob4WWZ9h3gffwbeiRbUSzf+mowN96cDvsfMZULs5oYh/heAZjWXYRM13W9P1
m7LC50CTJErojHatHq4HjM3fOIBkNeXb2CHWSDaatXCMwvtueXmEmM6s8ysUYq29pHfSfGkGqDbK
tbLnUAzlwPcjr57brNBGbJyQZMoxL6JtaIvhNh8NjGCJZurdxqUk1q9iOUXPlpNZqCVVijmukz9I
rx/tZe/SzlpiVIkeDYzo38PRMJ86XRteWKHw0VK29twVnzkDjoxTi2RZAgvZwMiYgApNofN7DEZ3
WkxcpqP0ABVmVeqUsVG2e7mGuLDTP03k1IxcpEaiW9qVhRvbmlIwX4NvaBtumvZ6NnlJC//CAJZb
OrO/Js7B+lIKEBwjcwAzsBSCZLil2jVgARG2uleWKX53UdJeN1qPR4A3MFDqjFyMq0kn0humjn9b
QHWqVsTO+NMy96YRgotWOdnKJeawW0x8Jb1FQUP5RVK/SZZmP0bAI6YkeFGxQ8e19UJJ5UpprIUC
GwIdC0WwfIrhAMP2NJTP9WA16JSMnvfSAjv/AW6zMlaFzTZjI1WOKllUTs7BW8eGgBsDws+W/3eN
AtJt+mSdZEV3HdLbtOlwNHm8qTQ/+cqUyY3t4Of09snfysDiUh0msFOU1if5Wpx83Rf99/z6D2OO
Kf7PEprPP/LuR9sdHF7nf+Pvwytk+b/AzIOWNwUHV93jT/5W0ZAQ8JdF+4SNJPhc9q7iX0dXzZB/
6Y7gQMu5iBAlxC3/UtFogr+QcGNOtoZkg8/p9U8Or8cxby5RT9CaiSHlHI0k5ziuIx4o4IC8qR/Z
P9lfXN9UKLl1c0t9M79o3bbEOCnlddMkYkeqUnxVg83+4QDue+2prDWELzcsQ9NdADVvJQM53c2s
NkQAJuivmP7gm6f7wfn0CNz4+oPhShr6XBQAcXi0/aZYFJVWmDSPPtReBD/TtO4L5NGFaLyNkYbx
6vT1XqPG/n2Ic/++II+GEARUT9b8Bt8epehmde6U6s1jH3n6Z7Py7uwMRf+YacO6Q3qYpCYCT9qY
F54TdaukG8b5q5KuERW5OCv7mwTI7DJOOYIRttdd07SHj9CmaDWV26BSjmmLKtNBmm95OxkKdXH6
Fg5PLPMdQJoj9dggCYzEKmM+pr05BE9GB6hdZe1jbFGI87JuWMCCjHBrNOlapc6jHsMK0nA0nr4u
GL2359/XCwvT4lRmMLwd2rmHF9bGuM+mfGwfC191l7RVIuqRJZvYru0uvZaEGHSz3a4I/OGChHNY
a5j25sXVO1MG+OiXcH3hkPGjz1Wko5eIg0GWflp1j1ZOGjIbRnnthlN/HXVVi5vUbO4RFhubttHr
HeafFlUZbiizCLtzv+SDl0HRg8QwjwOrcF9/6ZuXUZpjYuBFmxDoFN1S+eAQvKEbnipG0NZR6biv
R9Dxc4dgaai8vGU2JWBrLBMjbeXvOr13HxA6pF+EaYobfKj9Z4gX6S0p2nJ75gW+n2woZ2xGjeAs
aL17gQho6Pm0iUC7NkQ3TliVL1hLg6WVR3TH5DAtJWoM5F8qf4xLu76cT3sgUKbc2OhFMm4kQZy4
rhW+eSpod1qEq/f0bzysMcxjbFaR8l4J8ENaM9cN3w5urSPYJeAb/2hGjdyi8sX/Qa9nGXuJOFNl
eK0WHS4FErUPU4hoI91Ednh4rdSLOZyMpnjsK5N+gAsjHu9pEeKVYzcdQX7TtGzf561FdzzQ9U/C
Yr+/iToY62uvrOuKL30kGhjmRjdSfa8sm2aOZ3zheC9/nn4wh6Wv+cHMv9Di6yKwrlMUOfyxDR1H
2huGfExpr8x0gwlDTV/CUabiVfWxuKpSyHKRBukrM9Fon778UZ2E6xMMZKEcoAIkkYLa80R4M9AJ
Ny+71HQ8qGK99S1VFJsu+yxo8GXkpv7Y+oCuFw0SeDZzvskJE8SiZ64cxA35ItYb63vmpSpftaUB
i8lHaLlA0eM/SVLTXzyCGfCMN9YVxSQHhFqieiBBNt2YpQvR4AUzqdlhCQvcYN1AD7/h8hLeFQKF
ZlcHEDGg01X4qylGGAFdh36YVm0npmnZFKgy2TWN5r6Hgo/jJLDIaOBolPycD1Q/HRFAN/JVFiA4
dJMGHVLIVCCrZ/qV4KyE14KipVqVpqLmE5htom9VPEwzsahM4Ui0gKvX7ZCV26B38Q67/VQiSKcv
hA0ylc64Nvp0Ile1qtnOq84IoXfhnrlC46mhDfRrSaOEU1ByEyMtqJed08hkFflokVY54ZUxO1n8
CV2QrEyjxk+laggAW7bR8biqkikmGh5IyG7Q27rYkPsU3pVN7rZ48wa22EStpcbq9Hg4kp7P44Ey
oMuiZ3mvi8pRxTfITTwqyB8eCcXw1toU6GzQ7WjTa6X5nRpkdq/X3DP6AutRUHD5OYK3OzMo361n
FBj0OQEK5jmMjuM5YWCGzMKidR61rOKMOJUwpTRHLvogR9LhgDo6fdPvFieux6ZPSFp0c63waHFy
yhgPtAjdR03DQpuGHOWsInA2rsdh9PSlPrg1tPQU7Qk1oulpHV2KNTam2z15j3URUngKrWCDUIB9
Cm4qjBVeujl9vQ9ujc8YG0f2RWwb5fx73kzvHBBQ4I+u9wgnI0CeZ9pM2uQXkArx5y+N3S6QBx4l
jF1xtJAQN2mgY9H9R/RPxU4fPKBppQb5gw/CaqhJZT99Zx+NVEs3HXLJ2PDZ7NEPby0rE92JOIE+
mrhUL5Kmlus+SpNHw2WW5jZfNCoxABJQX6+rtDIvvCQ+1zqYt/9vegev02W2afBhg6yoO8dlZkpl
fVMXmvWoIlI2F5Xm6HJHdg8mPwparr+yqOqzlPnm1CCxxpa3bBmE+NFzRz5NrRXRIi5T/1zy6fut
FDBmnW8urgALsvJxmJqUGXDCyvce0dvay9Hzqc56+c6obONR5olzRWwJwjPp9ytdc6hcF2q47e3Q
PjMA32/M2c8hckX2QHfFwIZw+JpY/Srggm6yT1sgdH7QRF+twjPvqlC2M+nJw7SvWmxuVZyOP0Qx
x9vpXQQWiH6iZnz1Gi/5HLZpC/rXCj7HWkTBSmGXI8ugKfUnsAzAmaPQgejMUc3HhaYyHnOZIhqH
+1eq/I/nMGMcIizRuSaHRu9oTlEZasey6fxHwBch5Q4Uoh3Fw00T5t1mlPW5OTz/fQf7mXlaweLX
KdiS8i2P9jOdTPHzTbb/6In6IkWsv4qS5NMUZXd163Zn1sIP3pd8Je5zJCDKEKrL4fsSxtCIsHG1
x9w108dCttEdxNpwOfgYeSkhB7uwohbi6qJehTUMBTlyLpCdeGlYmW+CliAKsrD6bQpW5cJD0h3j
pUfPmfmB1SxC1bg7pyZFmdSi6UrZUfUVW71/5jY+emYMtzm5wGRW6seLA1sHvdOigG0ecOPI9r/3
8fSz6aFFUek8vRK9X2N5YnSzbJc9HHsoefjEYpmj7QOl8SgH1DZ5Jr+HQxkivJPfTl/og0nNleho
MRTIjhXu0ddj6Jo2U5YX7Iuwar/DZJh+SERXwaIwRwiMikqjNltp0RwXcyjl3KGyvw8G5ppFhhOn
vD3zg+bBcDw0mdx8WtCe8qiPJreZt0ZEcjvZoXbtXDgIsu9bdGPLoXbiCz1GE0KzIL3uzLxcYzdw
7ziWlNenf4T5/jeYkvwCtvzsXTitHT5+dLax26RhuPcCDKNl6gzInFV85vP2wVUs2/I4VFAhsu05
KOPgQ9qQRZZUY0QGVRvCLx+sVdQRd3b6Xj4YttDzKWrSHpUsmkdDKasLBx1EFO9R1FYLbM6PlpK7
tqj6ldGpX6cv9hrKe/j2OHvyCaXqRdQfdOTDe1K5LTS3LuM9X2wo9noeXA8jHk3qzao2tnXYWrdm
Cqpu5ad+Fj9M8EGojZaGuh+qodZhxrfqKRWld9+7WvGMh8Dc2XjzgaXIzG5w64hci6DvOPXF6d8+
z9+jn26RB8Kgm9NGXHm0TbWNXvMmY4j3jU5CmI3As3KapyLFDW2lL8IAKH/6gu8nOSUSjGyMM9Nm
13E00qHAJ1PYSFTwGJPYVGjBxk+hIyFn9c4Mgo8uRc0RrKDOQOBYf/ha0txC69kZyX4olbcIaT2t
yHWyFsoA3fbnd2UbZKNzUzYZMEfLZC1iGvYNH2f2v/Fqoq+4tetE29FB6888wFn/8+6VcQ0qggbr
sZyTHt7OoDE0QFUgq9wnZtU9uHYtvga4c5+JizS+dQYgRtl32k3AvZJsp+fNU1hr2PGzhMwiOmXg
aXucZRvCDJ1wMdRB8ZIkk5ksEdHTuy6duEapoayKfeA0tNd+iVNtxZCE+DvQqbnPE8izzCMTW12e
tkCctNJ+rmvCBRYDLNV82df4iy5jYi5iJCDGcKe1lbOLQ0R/1yiBx2u9CehqAJofONkplAArJyVa
DIZCOKCPnAS+XIIvFZ58YpeXfDxhNwwj9vde+LAy6ljHbE8kUvVNw7czQ2tCQOm4guZ2coGVucJ3
1C/aMR5+G4Sw8dnCqo82nJxEsiXpp6F7T4F1K1Xc1lrZ0HUCD8bWPujhxWR2AiITEWVzLauWRilx
cuMtwIKnVvNBFqewmq9SfDzfT48jOS9MR/PRYcxSe3UJ17P1uczx5pwhZGpW6O7KfRZk4dxJM1Kc
V3EPW2JE8eOvENuCL/GVa/eLenSTZ9+ulQErtK4fCuAXrBiycsj2a7sW0jTcJeFWiAF7f2x2Lrui
Xa4CkEYB7ArdzKPbpA7BTNmdRBRQDR0EN1f2D4S+eS8NoZXNUmTD0C9G00l+0ZCi41NkKZh9GHCE
nIa9rX5lsfDPzajXc87Rk5j74+TqcLxzjWM1UQykrjUlOCgzEd6LhSGLeICGdPQF/aAS6kQWgSud
wi5IF4DzSn0LXw+Tj6TIj3YdefiGqIL0svSqumEEafJ5CJwQDqWDIQZIcQWxNpL6t5Y4t3iJsD6/
4b7KfmmCykOXDqkFxYGWUMhu0S2BCcms/Bb1EmehJrLtM1Kb9yuxZfDOTYeGnIsm9OjDCJ4tRtfp
lXt9FNqG9rl/SZ/shd9dEl6inCtAHudO0e9XSOrjci5budQ734l7ZqMWHsym2BuUrldViedLZKaz
pi2pHk+P7HmxPXydHO3mUiKEJpfrHQ3sujd0WRhxtQ8M+Nm20XRrbxynM+vw/PV4d5W5ZokSGtHP
7OJ+O32oIluALqpqD50jXDW6exd2WrUOfETjYasgbHPSsHogM6fv7oPzK80pThe8uLnYfbwoK4O+
d4Zzd9+w9/ihOxMy9EIPb5SDTqWYNAP7SYuzgBVwRaqne0vB1PsVh6FzEdWZf+ar/uHPYd5IDq2v
z/zoObQ92Nkhtdv9WBojEcbZXtSgQn2rG55VGTLGaas/uIUxI3oduR0n1aObTvRLUUb5md3tB6/e
mqWidPbAH4hj67od06BH8NEA9u3FMiO+FCc4xp/Tr0B8MIHYTnqUYF3kd/bxgasKXKODPz6QmhAb
N3rQq5c2Kdg5A/6FaFHY+JH47lVrHc7ZZcZvVWu0rmEEA6mDNpfqKV8jW0+wsrpaV7u7CtU/JCQ/
mhAuNE23smxNDgRYVJjZJ0WY8Khriv64z/9YQVkskwuwQdaLD6xmKVoNDvOkEAOd2di8bpLeDnMq
EQw1HiYsaLS49vwVefOV6Ay8pQH+ir1Hm20r+oZPZzJbFatw2rQUcwDXNs01bwR/NlKXLBfltkC5
uQhpjW2yIFbULariErpgvynCxrgcAr9YJYM+njlVvPaajn8r1SyDmplO6r19tAvzlAFtrrTGfaA7
6nNajfhv05kREiX4AOom1gjf1i8mUGMI0WLzkzaN2q5xy+KycgLvToRe+y22unZzerwcr33zM5zn
BlNWkJ2lH21Ey74LEfDkal9BY1qUVdRfYa5JF26nwv/HpRiPLun1r5vRo9cVaIMkaVeofRchJCt1
q1qi/oAjgI38zAJ4PAnmu6L5IYXDjLMZw4cjQ2919DuZrfbz53HZO2GzV0ieYLFX/U2eJu6NYbOz
Of0oj09b80XRiJL2Qd+DMMOjixoePFPb6bloZZKiJUbiB8xRg3hKUQrx6Lk687vljQsy6h2O7oJe
L2r5w7s0DZG2DfKgfdZAF5TsUEbwk1F4XfY1TgoAdVt97ihMo0VRpDee+rronkoJfIbo5frMEP/g
mfNqKfNTW+Kxz3KIg9lYehpzy9SRYwJi7qNu/FRQeFgMc+5HVc++mHFQZ575R2sAMgteNaoA/nM8
r9zalAm42mlvAc+7mjzSOhITj10xBi3tx8oDOeBzJK3zdKNPib5v6L+tKCiVV93Q3mj0PK6s2tQf
ulJrd5peTtds94tVZSOvOj0+PphqdMdoRSC6sGYvwuEDmhKaIYlTTPsaP9tn4tXFvLvyNnXflGem
2jzUjlYbdhlsoCVDAznJ0cgojJEF2EyNPQrPaUerQu1SFYiNldbYklWvc9AoxvXoJ+2Z/dv8lg+v
zHQTQGJ0et2gx45uEj2JTgHam/Z2D/6qrYW692Ptx+kn+f72cF2wbrnscWhVv9by3yz8akzJCzdT
fQ9lIFv1/M8vuU5YlWeSTyebcrysq6y/zYK2P7PDkfPvP7q/1wP7vFuUSPyPFjHVwwnOIin25WSq
Vetq5ifC0YgpC72OjKvMRAu8AqGl/8gBQ2EuLfALrmArG93S1zNnTSNT18GX9RJo1RiWT6IJrQtQ
Bk29RHbJ32TG3q10ihr6X66m36OwMpzoRP4+unbUIRDWvlnI4e7dGvnChmEQGEtsxfK3OVnFlYeg
ZLpsIycYUTbE7tc+Gt1tbpMISIRLbH7Bx08bNQA7fpt6DvY9iW6lOjPWXysmB8/JxYCjI0Kh6kCv
yDzaerlpP7fj7OQpbvTqKskxRaxiguiuMf6mcMi8tBJ3Gq0LhOmOmT1k5P3qy8LPyN+UUaPIu4cG
aAEKlAEUR/JS2mVvVj+0rIvnzi2K+GkCGwENh5jxGLocojy4nMUVfAu0E2oMwIbiues/TVhsAlLh
CHRWno8e3kD6HS0p+jQXtFPIQzXzKv52eoi+O7gxOFHAUC6WDjU47JCHs53cJ8SFsq2eHBmGV2UJ
N8GA7ogqkqTBgBWoAFOZhV11y7EmvggGpHqLiuQksA6VBvSuMEwjRDoYyoT8sbS/CEbCD9O+QpeM
L4moMJNux41bufSbHS8pypWrDeEzhF42em6dxGQeUUBZ+mC+7pIBtsYqsyez3Ri6YZ45sb+bFkxF
QZ8XQQYfPub/4d3SxCj7JHCLp76vauAdAesMby689MGfbhklxTqzXFKGgtCER09+w+70835XzLY8
3UNixo27nOEQtx3+AhMafNO5Uf/kWclwkZDGsAYmgQdQb63VFFjdThsSOI+u4GOcwrwbCjt+CEmU
3575JfMScDD0Z+vRa5cKHcaswTr8JT0cHZkTCv6k8HV8c4zBRTbXhsAdiM+IIUvjGM8Xo8AjM2Fk
7ElCSkjjcoToN6lKcW7KHjR1otK/X9J/5ZrYDXnd/1mueUPnInuOqu7XgWJz/pf+yT3TsRuSt8TG
DeEm3B3e2T/TZlFe4lrDGgda2ECqx5/kRd2G//MPDbiZ6egubX6+Rnxw5jH3f2mzwv6LQjLdZHZE
FLEQe/6JYvNo60Djia6TRad/7nyycB59dXQMM1rAuIaQDdg20ArrOuvc+KGyG7TLbx7N/d8D9S0u
8Ggb+3otAzUBokfWb/24EZ70DrWQFGWy6/U+hPLa7Y1FQJLDC/zY/krCBzhnGTvaNMyXnCsvhGSz
PeINHM1dzEdgHmeihWYP7aqXSiMUOozOLBEf3JiL6XDu6XAGF8e7htSRZuXPUIEw8GAkOxbh0VRp
IH6EInetxWDxKTlzEPngxc3fQY8eDJ8ChsPhWjBnZDr0K8BKdxTfA1NlULDDCap563TBmZXnoxv0
8MXSaGVL586D+O0OPPbRvIuEoLe+QUIoc8/6SaJUdVFpfXnZRTWYzNNDZX4vb1Y6NkD04m161hbD
ZO5dH16QAan3BfiOBZkoV3qjiAbw2Vd3pAjElned5fYV3d0zW7DjwTJflBodV3z9th73R8OW9CF7
pgwTx0p+QWaPyyYt0jOD5f1VkGHolNBQ0jHxjwt1fVVmGKnAd1VG2d9GpK7dVI3zfPr5HY8ODqYc
32jOsUtieT/ud44qd6eyBsNfWkb95JHkc58Iu4BP3p3Lov/gUrTkmNB8mah2Ht9PYwZxGA+WWpAH
T/8AHx7Yl0iq4Sv8/m46847mkXY4MDiYsl7pHIlp4x6fAoaoqDKyRsGHxDjuY0/5X0JKDV/qKg5g
qyjqz3Z81i99PP55nC6iJCK+2VlyHJz//M2xAOtLVZUofBepYbcP0QzCj10vv5ZlWS+Vyin8nH5/
HwyS+aDPRpaaDkv8/OdvLjjGbL70rACY7lfu2gOzeOE6ajwzrT++yuw0Z31EwnY0rREBayNtcfhN
bBkWLXzn1YjS5sxK9cHDmx3zyORmkQ+j8fBeAEURbKZDfBlqUW2LxNJufbIgLgWYlN9hl1f3p5/d
+7WDagHtVnt2nbNpO3p2MArtrECzgcdvuuAp91D/8JYWbfe1zIy72K3bVVsbl6ev+sE08ChOzw0V
VFbvZGU4C0RW5+O0cFtFpmpnFZjBbe/C16bu6fSl3r22eY0SFj1KhMOzAP3wgVZw8DsiX0iEcWVz
A+Ur3uacM/50CM6SWw4a+JJnh/KxUQGKJWRQIyNbXUUKkA0mrVXJCejxD29mXqX0WYs3f6E97+hm
4L5j62rJPVd2WSzsgSz0vBbNn96Mx8YDSQJVcgd2w7EqgpNF6yQmg9wDS7USYGJmXa6zOn0v78YA
M1b3UOPPK6Hk6R2+GEXXBIpSxosxXe2yTqaJBEDwQ7HdxJvTl3o3Bl4vNYMi2FCBHDk6FgFviNQQ
5+aitkJyFVTW6eZOlZEj1qcvNH9pDxZcYtjYsMziQW/udxxtEOveJTJKTM6iK23fYE1XLS0VMyNZ
RzgKnTJ110Qt7cpB+aZhR+gw0+Fh++P7pW3HzDLwf/AKnaNHy3yVeEwcSJdjPwaXyi89fStkVhZn
7vf9O7RnbwmrBxtVrnO0Y9T8mOAmy3MW6Vjkm9CriCLopu4ikKXYn360798h6lrAxtQqDXY5rw2X
N4u8PRlWVWeju2j6qbxzCFe6KBI3PLP8fnCVv6UgM/WDtX6+4TdXUTkiAJkSghK7ebAuEjr4eQeX
7PS9UAU4GiguZxgMadyRzsfkFdX89jpWFMdT7wwBZYiQXKeU7xfA9iGsfjpu69ffNIy3qCSciv3p
qo1K36bPi940ILsW6OmjXTdOthFjVbF8anDHFlR2NWMl/CzRryPIRz8dqye0DNhpUv/y/bSAfkhK
GElxUaPXj8AOewdGUK7XOMWQ09LJphlaX+qjD6Np0YTA+ojc9nqn9RGp9IpO81CEielhou8CRUNK
xF70EIej2W+Gxg1m3YQQVf9gjT65ozF/bK6nPO+MB8cB9LMwyrgDqVgS+basYks5WyXjOrwit6n8
TKiwvpVFn0CH5e7KO9/0NOdbSPM3vdGbzEFhgfwE7lmPChD7VtF6Fwn+jfyecnOhdmODV/5B8yk7
b4xGG8dr9tsqmwtbHWQ7kIelt+3zIRup7RkgcS8F0hFn3Y4isj4VzeiHm7BpXXMpgQSYD0lm1RGQ
OL96iA1s6HBT4WlgI2hwxCcNm6tFl7glkCyrEflXEfiBflm0ViKfkFKEE7nVYx2lPwhEscN16YKt
QmNCFWqBvKDLVi1l8faiNnuwsRXqeAeY7BB8T+LBReFaj4JQw9GInvQw0qad65UaEUAqJhKtFnUR
3TsqtJ8w1RPZDrwLkVxfU3ycmp5caRiVE7jClPIlb61Xdb1qoiycA7y68AFClVMsMyckLsUukhT7
Q8bf/hBqPYIKLbMHvLaZlRIZmNrgAO0uS9vbJKTfeZmXIr3vqk7ae0UQp9pBgM4tn8UsG7xsDRgA
dC7h3mnQdqthbELt2Y2BA8glDMqxua1jM6uvBnTVcl1qcV//jDI17WqpXODYZdqkC4qkHMxM1upi
thOhpdrghm7rx7KltfOsYFBIucxzHa/aGkJUS2x2Ai1UBKvGp9eBizirAqdfB7ALYcmKKtD7n54s
9PbadKu0+dVVcY2cHOcyXgD8f9K41UkdDC9BpIXgLGrbqC74Ec1LouMk3/q4C++Bw1a/tcZujAXR
Nq1GsonnjB0Q5zwr7itDM1qTI5+U/csU+zFvtas1T9t542T3z/qQiXwbdN7/sndmvXEj25b+K437
fFngPADd/cAklanBqcGSJfmFsGSJ8xDB4Pjr+6Nd5xxb5WPderjAfWiggCqXbWUmk4yIvfda6wN5
aAYw0EKtZDQWNm2B2jYoJGRS0krTLcjUJW5bonr3dmuWi/QaSYiH+gZxRPCBDlbX7wnHbr/6PFTj
HiFBoz/XPeQNBsWiOUfspC8X1Zxo1cmEgsTH1ojtLV54eKaoypzxqCYrTc/nwVfVTWDlpbHPWwJr
o0wTwmQMDS00WrfciJAgPJ8kgaQcIaQULoFuwipraCFFAuIL/Rk72DzgR4APHWCycdvEvZzpcn5a
4ASSecaPtGObQFJCV7wsK2Pfnsf2oMwcHbey9AGWXN+JZOcXxGiHCciSl1V5OQfgrCKppatb2zig
FGimRweNWX+aUfEEB7Ksa+u86+vUvhoCPD/3ShWZxrUK6DG6PuyXvepTOArc99I5ATER3AtH5R90
JmSwyBFmvejG0KegXAVuqFWhP4rLpGu7eEptv/oopF9ROukt6fVBMUxfbIIbyEgs2+y2nYoq2DXS
g3NS8vgf4QtDpWYWni8Hj3hhAs97mwxOVIwyOExlRqO46TMCYAKexofWw/LJNavq657IdbI75ko7
lkspIEhRFhD04oOLsYgatcKm6WE/ZXgjbgnJ7hjmp/4s9+mcOD2oRb/oiKc0iScgVMntyWyQTr3L
CUb3484pwI+ohmiVE9voBMONuZDJQ8qphtK9hXh0YcH7lEfSpvJTwDsbBYoOeUHWq5k3j+T8A9Vt
hjV4dCtGMjvT9yf3VYglI2XBABV17hExMiICywCKCkJltQtX6LkEsVJV7hmRCr2DKUuHgs0mvuih
rhoxxLY5qOVEH0djjbJEecxWekuDJBMs8F9SvVXrGeMJZZxIDUca6fKYWc9AgRJGAH3KqWN/Qbl5
KnAH1KRBV4V5p4gqyKLZs9PgDN0rCsB5qil/501OHlbuEogTq6FxEzOs9J5Y1oT+wW0ZSwypY0Ol
HH1QxQQo0iTOvNb2EOpVY7CbtVqHNzKkKbC5zGjpd2RQvwBgrnySiSTTdjOc5XgVxtZZ40Da6cOS
GLTSlnkq6f0bI8Hda+dZ1U6bppb46tl0Se03Og6FXeDKl1aTCVBnmILTjhvK5YwfWNOBSFikMuOS
mSJspxJnEUl89mekvNPHwshtIn00l0exqqR2iTMH4JrZFeMUVpWXdpFJpm1xVpWmJgmx1HJiTlob
1pOXjcKMRjGXdkSrsXg1N/4LLhZjAhQz1MuT34l+3BW2NflxKcXA2g7pUwvBrPXAvbpNM2ViOKoO
et1tKTZkge7bESvbbjAnjEgsugFJ1cno3vuqyRqSvBttiPvMqJG+NDgPdsRkLtd0/RbEyX2nVxxi
tM6HXVZU56pyNJ8U497+5K0jeQ51z2g/RKqpwz8dB3JF6jLBOOh1QH6zdS093k/mGAR8EGCCctgl
i7iAe0g0crXWBECB81pDfPjtg8nWxyNPBHQTMinxTLqOmEAzTzZsgJNFW6sfmx53JDuBGZb1KLSd
JCuxiaRfkDSfM0b+skCfQqyBkux29AMQZm1lijOpy4IUI62YUFg1hRd76dh7R4usf+hHgT/7HJAw
oNMkSeFYDYxxzbgTHoMi8LWJuEoTXaSXC5GrwY4Y61ohYCjGcTonHme1vrn3CO3Vmzb7UJbVbJIc
NBXzR3OtUVG2UF+Ko13Y67gHAFzMIMRs7p06W1zjHHJxUJ53nCXUbVMEJnjjNLeT/MwlKRThqpb1
Nsb51gHQsJ7UWu7bpy1gVZVeMLzOnWc5cVRgfzVRw0SBZCN1wxFlPYLdTrPs7jPHFrON5Nr3ZBWJ
KUkim1nhIWdD7PcjKa/OIU81EqK6qiaPKqU47MKhGQi+dOEXEBFLJfggNEKOz2Tlk6nV1NKgK0xY
3LW/SVZQ6Aew1MnEyssTZL7DEq3QNtuIxg8UDw5d1hhmojC5/IJLEPPNOGeqR4MEj0lV17rWot50
sejet1j1Ws7g8GajVEr7RhJsc+b0pQU2jRXqIk0su9iliILVzkpdjR2KiGcZTyoBFzGkpvWwUNty
u5nBgO86UbCkA4DV6mTMF5UCdA5Wc+cxbbPIGv9Kr991w3ZeIBAsuiWuMvxnyRaw1HUsgGyNSIEb
7ahL9Avc8k3C22tRLe1GegrYaY28eEj0jBVE04CAh4PFITEkVYSMq9ooIMWxqU+7QWgm2mKzVuVO
Vsl0LwqflCRyUacmhEjm3sLQq6oYgvoAk7cqFVHrqHSg6a2pHOPF9OV4WOCdQZ0jm+fW0Uwyd5ZR
c9QJxz7vytVTVw+tqoLzBpOueMDhIFGuOiOCG9+vmoPbdMnCqzOcYaI6+zco+7U6susChASRKqQC
ZpkYXypluhC7lo7HsBBFL6MBqyr/x/LUpx4B1HNbSlqmK3EaekTNNr02/tLdu4ReHewk4SyllwbV
ErVA2yMcL/uLhUDsJnKkNm/7jYIXUBc0QcNx8Lo6dCmHvkya8kgrg/Edm2lRufFcOdnVzErX3QW5
FPjrMq/nViJ/3YsEKYfks3m6diIzopxOCDurm50HYn4Ii7YxmYubgl0PHuB6PTQFA+6AzfTC08Y0
Pcs2LqtwU0+/63wzmUIpy/FyFbZ1NfeDbu38zNZukHhnWuzqo3sSkAwMlmrESK2cBRapU3btkw3K
8gqtGJT2RS8rimHTFevOHrJk4etvSJViO0hQ4dlDMRO+TaFxTc9jekkBKr9W3Ui2aq317J6k3OP1
Coy5+TLbvgtfkdg71Z3nhuPT8NFXno8UbmNeJWdbrm9yllOTyvO0XMzk0dywp9dLgqCON4gGBKqL
UQ7lXWmPEzLFvoEN0uxmFO3qMmu0imeSAO9eCFJzwTSwvLLIh7Wc17vJ4+mKKxwS48nQWRVEN+U4
D2lfjLc2laDEo+0pOCsrZGXupGJRO7LZfB+wBuC2eeXMDl1wpQrhYc255/TBzYilM22VvUih9XbY
tf76ZRb98LUQCsVpG7DpcJtCLA87TZD7ZuEoBysqyubcIV0sO4F/hSk7aWo3iSvZcwCG/2B9alFp
f0K/36WstZVe7wOvGmAaNqQxCxhIxwa8c83X0IFiBuVZf02HpA32HqDDB4z0VhYpEktOys4mKcE1
1+ABSLTWXZmlS/hYaCHs6Z6GnDrutqqZkX0ugVQacalNYomzmZN3WOLnucs6GUCvHWFfhwQjqTxK
LDh6J6m9rvZ57Q3Ore2aw7yfOQk2Fcu0UMG1RjejOG88zfciF3SSHZtjr+/px4pngzAOljbI2SgZ
1JAg+zDKeYzpNXEeb5WddjspOtOMx352DjieKzdEfS7xLxjzeruu2kC2etBDtil1A0C2435oFn7I
TuSKnSKf3PHTlEuddH2pCydGbsPRge4paWc+EWXALj1aaCHdYZDGQhZptRc98U6hW43Ncw1CjYWP
Ie0cuk5BWNegvP4MlPAwx0sWeN0GNSDhcgJk9AUVhswvJqeFy1ksvif3TD+TJOSkMdzIvs5bdml/
Pjb4ioIYj6oWsMeL+WZVZPbt0aqWRBSMmpbv6fpZfNTB9zpuw8k9eN7kjLQi6DuHDqYScQSNCtgm
9yvXuxhr4I88AS2mTrfrVOg5tXmrtW7dsIRy1g37mUQqct95oHKizOfIW7XiEye+hfNnxha6k4nD
sy8mRAk7aTc1yfrKAMJe+sHgEf5uy2evTac+RDU80ubxyAFDOd2qLuK+ZDVsZ4DLsZbWeLarFH84
cO+8+kyYSEGC7WJzykb3UN1pwl8voazPL7IWEHnSOZfqbOrG8Sv3ZWrF6FW9/HVdygYhI0dj7Swx
kBSHA/HXjKdHaVQHRFCq2WNYZ+MUhj9YJxS9uv65ru21JLG7KEUsdbU+zSJn2RngXV5VyRaARs64
fMSHKTkzjbn0JSqbctGSD9riz2b9MVsGm+dLkOOxnzpOJMNR73wUzqVYCZJtVwrVZ/oGRf1ZJ9zT
ABpl9Grfpx1dKuzHlOq3Jac4wb43ma72gFU0zz4yU/TgcSfdWvKcZo5e9TeVVTlQ5d2ZeYsoJwL9
/cSdXqe51EBfkJbBMm0m9on0SsqV3HPzixKT64sjxvqVs+3w2I1BZt6DEx2q12Lm8H3iepygQ8Nt
t2zsvivaj2T4dWJvVr7Kbl3FrJomgCjuVapumnLxJTWEMvAFcGuQbMZZt9CI8Q6cLCKHwzxwnT/3
tXEhGnnZtPZrgPguyjrva1OZ82MR+H0MTSHYu9501m8nTq0z9n49QwoxJtN+Tn17yc7/s/snjRA/
FtTbkUzjK81FqR078NbYIzublmGh9eqRroRDJePRgd2b/eRc/qffzomUVH/U500Kp7It9JE5UTFc
BoNlfKQww93lDxmn02Xy+6suaGEMcs4q737fSv1LI5UQLwYihq0beDaQO/7csG2C0eHOdDXqjwKV
BB3KHTCKALcFCXu/f6m3vWHqQsYujJCQEmDZfhub7MzWrLYIuNDQ8hJHG3Eetlrmvznx5lWYiBDf
smlZENS86d33BFCrNiugm9qePKMGai7QtVjvvMpbnRbiYBePJZ10BmNEDH3LJvuh0e2NlAIU0KhY
OmAsG/mUHnKZ5ASHeX25HHNl+8dGsyAnL6N0jmkndRL52fZeC6A2xTvD1V99jWRV0XXfpp62tw1W
fng7EI9sQ9P4GjktD7tJeQG5l73Ok6H9ObP4//Kr/0AwyCXcuKL/XoN18aVT2ZfqJwHWP//adxWW
v6XckaVOVoyOku/bcOK7CssL/thkVIglGPHzr+2u+VOFZSHdYjxHJB4zGrT+Lg/inyIsfov9ETEM
ukR8AFiS/o4Gy3C3ad2/hmwa2eWezVPw1qzbo/8qRyG0vWkYYoe+uAyxHJ41ZX7adBMcnjl7bPph
by/G42zaTjjU04WYOwh3fRcmJTiewWofDSM97+v50W3p0XC3D+WZb34mwcDeF8O1KT0Rgg95Ter1
VjOXBwiCtwAMsJHC5WYyz/BAdYR74j3d0XQ9tgmwRhKTW6p+0oWC4zD1KceYcl91DdWD15QRwLeT
SVu+2Pg9s6b1IggbF0hOwCnCs1ur14Dub9rmF8m4fKbldehs5BOrcWv2brCzaL/u8IwcXOXsVDHe
NHK8SQ35kPXu86zsR4iAL0OQnS8mAcGwwO7Jnj4MCJcH5T9VQiNAeNmC12dvrw8eM/0q6gVn4C77
OAveRe9v53ER+mYxRW0G4h3JeoplN1oc+dJb003VEszBxWoyxVkvuDbnZogAhSAVrtsPS0BbM8/U
AGODcYNJ3MgixqNuoC/xawNdRp5+7RD6hLZOs8829qLLLQpY5iicGaMEljMeipAykqgn48ZhBd85
1YRPFAEJFMIgLN1joJXGqVtaYDa87K4MCH3Kg0eOSVOcmAazDnlsct2PZ+ZLwEoWxMcUH4fWVQe4
cvNu1tUtCc0TPRhzVLuOJu1eeGu/z4d8vshoDR9EX+71sR5olQ1UZ4w2v84w0cgoec5m4R/6DEkc
GjztECSJFWHv2lWdfhX0Utt1pspr6M9UK4toYnDj5Rk0IHGwS7/KQlW6r9mWJV4swXdH23/DgobP
hn/+9/aTn9tukTnDxf/78y/7779OX9roi/ry0y/iRuVquR5e5HLz0g8Vf5Uf9Oef/K/+5v96+fZT
bpfu5f/8x3M7NGr7abRnmp+WpI04++8XsWOevsi//Pnvq5fh/LHNo3G/o/79Fvv5Dw2p/gfbKXQF
6jYfO4blbfLoP5cv0/oD1bKBY559HWmbje7mz+XLMP7YIpa2JCmPoe3Gbf7HB7/6vixxzb5fiD9/
/aOsE//0T8vX5j0DxIIsS8eFQiAXq+FPWx2dhSVPRRsnaWWO53WxtvCm8MRUu0lww6EopPlOEI3u
HbRuGQWoS6H0Mwt0lrYnwsZgLFeOC4HnWjBC2aFetL8iXs/F1eRbtI6Anpb7pOiaNbJhld5XHS17
euZz8+wwPnrqEUx9CFRj+DQfKzJN3F5YZ4Mu2/RpMo0uvWANXlkUVbvndJqcVE0yeueQa/TqJKEG
wUkR1NJbnZi48CIAdGp38sOiJEp+yD/qTjYSQzjYO1rXZtGINV77jMGukzbZ+rqsHZBrjCm0qqG/
dAe/cL2CCSn+gHh2IaGtEYBXm+A2VHsS+o4z6i8NwzzRnDBAG20ir4cWyBIpwE1gH0heV1asimRO
yHg2lxa2+GJZR7flLLpLxoEhDCb6jADudZQMVDzNSb4O1IgAvRagS2JJGhEuZJNDPBoBaU2uP94s
Xkpqry4WBpo6ZfMV0naniSyK9Yu2ten1zKYQMuyGnDan0nXWcrqDRiSLzrzpCBQ+gZNjnxOmnjCD
WaqHxdAsD9tnUBzVovn6ziJE/Lkd7ZIAqbnJPgZ9Z+GqKAM9RP81kg3oFJ9rC+5UOFXBkEdGm9dJ
qHdSnrJqinpXBibdj2zRcawQyGwfyyrruygnfciI7GJ4NKZJ9buRGo8EoCkGTTsz7WOmKjPTvck7
u3u2TZJ8QkllaIRQjh8W6o8DINuAcMLZWz+tVe18JZA8MHZNNrltnPs6w0ULx8uwM4qEoZ6RmR+J
txh1xMNtuyYH8ra5VnQ0VBmhA0vb22pURM/jyPJoEgg5lxd12k7+RWMrf6YH7LiLlexJYeitL4h1
NjAZqu5+PRJajk1UKkXLReYuX6xmrhCteC7K9kTv7fZ2XZzi3Baw95zSvRjb+QMhJq9Di/4hwMse
LomowqzKT9ORzM9GS/JQ5s6AHTBQ8ewPF1U/6SSKV81T4chbJnQyhrLFDtrpzNFnz3+eZCdIRTLZ
2ykqsf2PzqGcKLCkM+9Tk200y3CHUEcz0Mm0T6rSP5VAnPetrZjSTUQtVktX7XUxXMxdEBkT7WvF
Zz4sVUdZ5X1KdCtum/zQ+x77oemw6y3GFlkh57hc9a/93Dysi/sEB/s8b914nV2G15Ptv6yV/VVj
VonK80oDU/GxoX28syfSyfJ2k6sndZzQt4mshXnlgvEoqibva6qDOXSZU4Uk36SRi3CgdKhN/cGg
NTljUk+0noEh5xn2zfxp5PsGykZtWacXQc9uydjEvG/a9F616VkQpJ9t4X2cNo3CRKshcFQSCbv2
o1EbjkR5pI9dVl+bpn+K9No6FEYhd9Ugz1aPDBTVaZdphkw1qe43hGZYp2sT0fLd5mF6clcatXvT
d92d003kbKhL0iOZvapznS7RwWmHD3PS1nes6oJhoWpfwQZqoK7adIfAg8Vi9uaFvoZ7QxzkEFbj
2ILqnN1QpszpqmoY6VXbZswcZS4A+RJrBaJvSz4f110yYxaXXZWf+G5LWWIOHUm26rOVy/GkcNyv
iBzKDwKp8rEJ5FXajBNcaDrmRuIGF70cuSKeSTYEuSxHvXHlrhscmlDGfTXpJ0Vr6WGAG/paBeqA
Bp+zUOuc9noQF3PymLn2UxOIatfBUYO3N9+rGcRtPZOQQCazE7tWn30gfX4nSpXEuGEwMo0MBBBZ
RIMUlJFdz+Q2tz5YeUALF+XO2eAxzCD2vovdcjwnSfOjN1CnawVLSJdn0eCtzxjvbmqqfqJlK7mf
vOmhqtKalEMLSuA0i2jSaeXnyjQPALIPpjHOR19WVgT1gsEYEYG5JS7UbMeKUVPcl1rxmE/WnvHo
Uz0N9u0IXr2q+wi5Ke0oxEtxIYzgQNiIH2Vq7Ogxyrt+Hr7WbsuwKz9vOkZHYhkASVqPvc+EkMVG
O87ISENuuWqntO66yh2A0eZ8p+A6nOi2Actt/bDR9cRU7b0hMRnOM3wtEVVlPFGcHcEQ2va+HIz2
4BL4qdqRVAKr3bdOEFWLxt0pNBrv49dWr8+WVBwtQ5z2q66djo19zfpWH72Vz6x8KAhFTkvWcbqv
9IzuHL15NfvlzLWzeKF8jua2vWA2FOwlmKeTtdGuwRCkoRdInnXM5rWwz7qxV0/ZOBFERAgOIvF0
h8YVBRdTXSY04rltl6u68ltcTOo50/OFFT+ozm2JFQ8WFsTi3jwp9fRmHQJkWb0b1WPwVZvXS6Uq
+7otnDN38j6shl/QUfUTv27geUNtEWFiVix3qLSVeMXBXd6qlpsxFCmCDsjro843EEyWTb4wNvmw
ZSTSPs8GhQhbimcB7c7Uanyys3o5Ae6g6L5m+CG6/KRvlZifPYvpYB4y9TFkE4OM3iTVqWcNXRSs
IEzZxybkG96tP5TldKFqUZxirq01h9HB4OTutQm4lkm+rrHjtK+mMXhtTTyCVphrPFRBBgolYXhg
7PKMLk1U8GZ7Tk60rkzGG1O6frZ1oWYvTtAg+8Z+1ktI2nurgcFa7BOrpbzZ90yNNIQ2fXNgnD+a
d3x5hPgcl1TTz3SazVfzIubrvs/1J6HzHEWkvgQmPeER1MtH6Tll6xCeBtoB/+NGjIVSkzr35dRU
LrPEcqbJhxV51a8hh2emFrfEOejq1C7alOEpO6/DLGgtavItSYXvUki0C9V15LftnW7UU6Vd5kDd
e+N08Ev9cW6qaVRRVijwlGx8jtmsqiXB1rbFfFEgK6t3VpKLzL7BYUVnOnfqOSxLQiiKfVchLcj4
HqZ+DyAesPoOtXg1RAAy5QLpQx8EOmOjcmqIn3Xn4UZCJ9eAfk9oPhqx31pICJ2SJItd/50ST9Rt
Vh0zGoX9VZ/okkVWcrq+XhgKkaLUi3o/KyZvO+Dnff7YGPKzYiPI7wxcsd7H2ShUeko4DXOvnG5A
EXOEupLaULCffEfaJ1Ih3+k1C8ItKBikC1O+Ttk298+6rBn3/aiQtucmajS6rNJJhpdx0pf8air9
WT2oFl7JaYJVMIky2v8wEmcuum3nRP9qLQH3t3CXbfdk7LWpuFz9TRoa51L63omCzgYoF3H0vpxq
uFGFRy7SPaPx/iapndTD2+sakhl0V5lhTpqxfczGGU1bXi35tG/mSu+AVBSKAUaluYcEL663zxK9
0Hm8bSNCLVXXMbEdbKDoD5kdjElQEnXEiSbiSa/rqLMCsFv4tcwg7UOBTkgwVWXikS2XQHZBLmN2
LqtToJWm/SmbGOqE6JQgynXwcYJ49rIWC2Y+Au+EHsC4o91C15ZVqZ3UXPlAVA/jYYZONAnK6qxW
Zo/ecVF7OXfrvZlY3SNoSQbybFiVDPJ47h1zP5VF0oSJlvaM4ymnrWxWgJd7Z0d1oF3M+J1PXbe0
L8pxmA4rMYck4Hvipq1Y7SAwD07Y99i1udxn7rp6F+vsmweP+eyZ7rNs8Sm1OCDPMvKkm2dhm/Tl
wRXY4vw1Lc/9aqihGlf9iZW77W1faWrXA33dAQmzP6AKrb7AGBrO0IsVn4rZ0y9IMpevzSI4JXqc
8V8q+POvsltnyOmeiYRxQCtE33f07pnOAGyTVRu16RZbb7Q+ZnCW/BNMrBBASHp89vOyg6Q1J7QO
EnntWhyxKqN+Ykd56vArhlTXCZxy4V8Jwy2fqFZRiEpNhQJe7mGeW8R8PbvkqcyZrDrZ8oTXcDqV
Zb0cHAnCeocmFKrUMBdxnrIkamnpntLa17fOi48Cp3lgw6l29jJ3DzZ2+ThggLiruyT71On1HPmV
Og9Inows9DR0JzoKE28g7zSARYVmdrTG+6BPZCSX3Isyiif6Gq59mIV66emJnPTIM6+nSVzVzVhf
pGCnqcYsb1f67OLlCm/UqL2SUqwOSKOZhH0358NdMtnZaaHbWgyd+8ROvYbLOLpx2unGmUFCBwqA
PH+u5VbCevSW6sZAODwYRVQWPZo8pjuhOdlzOJGnfs8n4XC6dWv2bT0u1JCFe+olxnqc6r47HRLp
8cHHGSHdwsg8x4n8XWr/39B8uexemo9KvryoD1+6n5su/zN7MFsE7r/vwexhLr18Ya7S91+Gn3ox
29/73ovZYCq0gi2aMToyJso1mh3fW8ma4f5BvwUlNK0V/oMB6j+bMYb5h0uH2dC3kJotPIOO9j+a
MfofRGV62G+xp/iYed60Xn7bivmpEUOQFD1Tk9Ru5JTYathIfm7EzAKVupEUl6muIcVze8VxXZqQ
5xL+UtzNmrzTK4nR94fL9IsO0DeD67/6199fl5QkOuV0gejZv2kA8byQ/Nnll1ka20b7Ydzyc2vV
hHK6cPP6heDruE82uLlVPrzz0j+3zr+9NP0jPDCYq/He/MXekHiiost0OSKVovXUiTEugmY9QUlc
3LGLIHfZzkn52WJM/Wk1W5Jmg+tOYLUsSZb5O2+HptoPnfxvbwd6BFk1mIHJzdlugR+nPihDU5dp
5CXMrswMOZWYdKaZzxIEuVJrhij2kQpwjkHRhGiyx9BSiwSKXAAfdVd5ebNwf0Lle2fStw0N33xD
jMRsbljoCYwV3kyjGtZKd16DYwbpfQrtym9kBDO7vltmNS/xlKydOE9NQdbD76/I9oPfvjAZgx5f
0ubGfjvicBbfJiM/vdS5CZ5aZ2ifZuIho8Sc8zM2EFgVSJCutEC0n3S3SN/52NuN95dXh9O6fWKc
7s4bl3St20wf++BYpDL7lLuzeiKJOTtJlfmeRfrnHuj3Lx43FnoA7sXAfJvNgAliFquWHBOgjne+
0YuDUQ/G35opfn8RcijYcNEsMht+83yjxE2h21jHNLE7quZ0vptTXY+VUOru91/brz4O3lPmW3SW
9W/N4x/vY8J0mR5Y5eVguMOtgF1/iS78vWiNX307W8aSaTOUw+693bQ/jEiHEsFWX+WXDQppQVM0
q091W9g3RauWd1L4f/V5tnhEGuGbzfDtcwkeHGh5Xl7ach3iUWUMNep0GP7eQP37F0SbHkIuQZN8
pjePmQomGrdlzsUq19uipvHc5817OQpvJt3fXoUIAdNimGnBMng7UKcckiPy30sDHYkMc61qm1B4
YmxObL/ObhsLONNkro4eITBH20RYT40LozMBaY0jUPJ31v9fXFwH6yukCGIukHu++dRoplqH0v3Y
q0aemlYvDxl5aPHv70i23LePMusqowZCwBC3v8396eBLykQYR9OkDVQMCTiWtrmHgfE0B/IdM+8v
PpBL2IxN1htpk2Q1/nxjesqpcarOxykp01O6KwS7WKnz3l6x/ZQ3ixNDHe4TG4UsxsY3t3/RZAxU
KvMYLKN5Vve0CdCIZWjYaIIIG4OASEzEbO1CrWImhfPguKsWS7uwLmZs4afK85dPoyiSe+i58Gok
bdWdpRXFjTMQUfj7y7+9mbdvFp8/KhEK8i0F8udLYpNBJUzTPLomqvwVVfyTmzpAghc7IGE41Q/6
pDs3v3/NX+wdbBz/es1ts/1hfVCZPg+Fso8FABeSrZRm7vIxC2KCBYAcWhhSt3xkhEuGUy0XEHS1
69+/gV/dB55F1ACqgS0iZbsnf3gDQ9czkHXMo5fgaBw12X+Ysyx/52Z7k7b37XHmscE/abh4W1GW
//wqfWsITCf6kUOFZcXD3JokWs26c0c6MXG8eqcUrVFAGSOOswY8r3T9JrYLXUujGugCwhqU1OU7
D7XxiweOKSGhR4wet2Prm4dgNUwOK5T43MN+lMCBuYEbWj2h5DHjtZT5J2FNdLP73mpDNvH5ASiq
EWf5mPNfQXA12lqzZwK3jbac9aKq1fTO7v7tXPn2pkSDEejshzxGbzkD4+oEUx/ox4FE0jMKf7PY
VeU4nvVjj+fHmfOPg+zbR7eZ23Mpp/ze6hUy7Fz0y1a+YpZ2U2mezl2D6AJ96+3fv32A3luQB2Au
sM/9/MW63dAT2KkfNenQfaOLHhYl7Kjfv8gvviY8qAQLwYHj23q7iaaLkUJzJZOuM8YyEsrO7mpk
g2G+JvQvm4J20O9f8FfbD/72DXnEDUsixrat//BUdOs4kSDWH2d9UOcGPLddX2LgwetpXk30HwNc
YPb8eaLYBUtaLNoeD/T4MVkZ9b5zk/7iAeXBNHl4/C2rwHtzvitb5gyZL49VqjE9yodX3Zyrd44O
xnZmf3OXIZCjumHCCLXubYmhGtNKyqw/1tKEGLEFbWWyl/uENmFUidU7tZukjCQaVer4hRSDmqxX
AOwLLjTyaVVGooHU3/kWfrF58Kao+BxoUOTUvlmPpZIenXF5nDLqhto0HhGHvky+/oQyG1fauu89
670N61dXm+XOYkNk0o8m6ecvvqTR0zstAUATOlOtgz+XkAlIFnigIHsYXAfCnYbFvJir9V7b1k1r
uKa1Fiuj/Yztx3/n+f/l+9kWJ25+9Fhvc1FXyxf4F5sjlld5yo3eRAGe7nc+9V9fJCBki33o24nA
pkD/6W7XSJyjvSiOJANmdznzxVsja92//Uk2CCmaRdYJYE3Odgv+8Ei1zE1q4UzHehNBW5Nbnq24
I975JH89bvMiBGHx7IKHYKn4+UUaDai0405HpU/mx06t6jRZ1wbD/ujgKX9nkfjrskSVYnlEVPFx
WJXe3CsLEzsaY/LoVVtJS8xyep3NTv7J6kklj6fZn3e4+qw7rI4E6M12fu5mXffoDJS+wtWFvdM8
3Ha7Ss2MDia1lGXco5Cbonfe6LZE/Ph0c72dLblga5mwWP9lCXGchCm9eZTT2JAdThcSgkVrF5dk
8MHo9nsnZ8oQBCShuBON+dBVy3Kgn+9Uf/Mm2N4JlQPxpgFtnOCtjKa0ZtxhYjm6pbfuOJeWiPPg
Tf3+8769nbcaFV2xYyCBIFzgbYDS4vuphgP2ODVc6Moxikt7aYp3Esn/skX8P/bOZDluJNu2v/Ks
5khD3wzeBEB07ESKlFLUBEZREvrG0TmAP7rf8X7sLUiZlYwQL8N0Z9essiZllikhEAG4Hz9n77V/
XGU9BVPOAA0/hULRg9Kwdosbe4XF7mjiOhdE2xvb1XDjq7Pt7FqZ3LXVmNxiN1K+9Z7wLvTeVh/f
vttf1u6TD+KdbBDASmNbr/ub1Oy6a7aR6lbocrhVVXktFNPeiHhOPtQazpe58i6Krqo2iPS1vWPH
OnoMXYFt8vZHOi1qTz/RyYsxzQueo6i9WaSiCjpE2lfa+gV9ZzIzotyhc62Z1ibPMSLgbv7d1Wy9
OoHPBrQuYDg0K47XgKHCbZBa3Y1TajKA1kBFjXXqzELz2i2uSwxqNQts5ykHJ1pMExODuMEAhzjS
NrFRrGKeJdO2zDmTT2KKm93EHGXXJal65uKv/uTIzFmxnbWx4J785IWCp9TrxU3XuWqPXVrXr0pA
Gvcu04yDmzrWldIqbeUzgcVCIJgTpxBEjPibNeJ+D2zCNw16hkRznnn1Xv1koHR4vzkoO5Qrx1++
kRHlqhUd55nYu1zGkrI+HQlZCQAZf2Kx03wQ787BI9A0sCukP6PIMYVH2fs6x7lZl414evth/HHG
PFn9oJqyEoA2VS3+Of5I/Vi6tU00ST+ugck6qPpHLe0cNzDcFEErDyt6UzF3YjPRLUoR36CyC00x
ynttJiAkUJrUq4MF2K3lK9Ew7LJ0NiZfKVRtvDDJxfx25hO/sl6j02b5W9dIyp/14XuxVbKbqPVU
lzejU8XLxshBkZDRipMyTKWzcnvyHg1FG3eJCJhqKu8GKeGj6JR245kz8Wtr6XpyA4pLXBBL9/FH
IcJ1iu2xudEUsaTIX1S5s5kwn0skenU1JfqI9BK8NTZL6vF1CteoMj1dbxlfGI6Fsv0ClHfSwIGg
rqhEDQFqtIdFQNdAUxQWbWnd2KBS9ABi+m83VVlDPFPlaKjj7V0PrMcfB25JrC+ud925s3dFEGtx
N2qkA8GSkfdv/9ivfMFkfiGvp6XKIep09XYSknyjQrmuZ2c6mGWJozUXyhm8/PpxT14BepAr5p0l
kYbaSe3lUKFHg+5eNzBd9lE0DWFFM/kuz5uWeHOKgv3bN/Xr6ojThvRefCG0smDiHX991RKNJcXG
dZfq3ScVV6AZLJWsGl+65M/5hhq3mB3jQUhWITl/rTC2pGc2Idab07umMmMOhXKXczO2iJNVktNU
Mg1Dcw1kZUmCXI4i3uDL6j9N7erfNHr5wfYs5hNJTgn2bGKCVQNFiL67xWZmAnuPzcS6zsoo6vzS
c1CbLhGo8gPmPCadukYoy58qM/DlYhaFeqEMBtYcb+j5UofWGmApLmU8BrrdTzfa0uT38JPEM2MC
XIRQQQFA4PVqW9/B0IzFelKScWOVjvIFa31+h68uX+OvG/Hcd2p8U8tpfrbsLjY3NTwc/JLAZvbT
vMbSxWU+dde9PU5yKwarfJ4ZwytBT4s0C2ujHN53ptZGATkmkAK0QY+GrerEA3oqXc+/OsQmxrgm
NeW9WEbCS0a9wwahUsoc8qyWj01lzMQl68pSBzX8AhE6ME4+awYaSh97OYOveFncdyyotQi4uJ4H
tapWw8WUecPge5Mx7PuKKRayxSxxPJKa7dJE3odYVN15jacBcHGBiBAM3qZuSu6KWgEnjdk9yLY0
2Uc4eM7V1shdfH2117rlrgSg6iFuGpMcDk/qOkXsV+zDSuAoxuCCabJ16zpybXwZszel0zYaFG+6
9arR3RlRx3/umW0/7Dtm/d+rLFVX+QKJVf4IKWLxSdyWwlfXxdh3G0l2UuS2y01p4DcmmwXbMYh6
TXfD1i4mfsC8QHIVabyaH3pAErS4TDN/0EerHUK4wBio66imAmeeruKJBjAuNkYfI80amYdFIfSn
9g59FNulbhf6HdFmunZjdsh5UZGMNgZlq9MKdNnD0O4xBi6PzNehD/XEhHJcTcoqCtAhMpZUCrJJ
kKel2rdOocMbLcr0mdSEYrmo1Jp+RWxG7XNt50h1RTpXZaAtTl8EedzX92RV1V04m25m+j2mQI0U
Qs26JZgufx8vgidInQvR+YNoIChH3oTxq269Og4ZkfJUe1HTIZPuXFmjNYXLsaX01CDPA3nQ/aSh
wRqM01zQQJDa7G1iLyrbTVIqpnGlF3AEwqbO4iezT8gei43KuSd5Z3owZt0ut2aaJeOWOdiUQLGd
csKuOpfdUM1JK+HsOt6OkRzvtJp5nT+w3eOanzz9q50TZEReBEHixLuPlw4Qqp1RACBFgdXtayBf
xiGy+GsC4UU20RtN9sF2Zo3Mo6FNHlJRaVdgkJVLiABJheREWxK/dJvBPtQQ9h/6wUvfTX2E2SiF
AAWQnubRxx78iBEgxvGKzbBIkzUkFl0MeWaEv/Rj2f2PrOFfzERe7ECryeUvS8rNU4kl5f3/+y/K
+hM3yvpHfioaLOsPxuccO5murG2BtZP0U9DAv2EiRCXNVkHmzY+N/i9ziaJjjkPjwEYG8xrjx9p2
/EvQgJXiD84X2EEIKaCdgXz9dzQNP6rif/ZnpjAayeAmZjv6TgzwTkUNurv0drbqdionT5QbR+ay
Dtyp6pQQMJztbKF68/5QHmRRYI7e2CP4nBV5qbWmidK9shdWkggJ4E5BR49vbqm87qBNOvKhUfRZ
ceFoytq5Ik6xD+e6GAxftzp8Gh2jkMa38BXccjRQqnBIPLgDJpxhlIOl036NydSAUAE97n3ULRnO
AHOyWrjRHgLVVA7d3oylMQSACz91ZDA8x0rqAL1o66+//3j/b9Pj0LV+88GVT9VXDjQ//VWHr//3
Xz/+wM/H1uAB5GhJmi55GKukhjLq52OruwDykRsAMiLDE7IxF/n7sdX+AFSNpZPHlj9h8f9ePLaQ
+vnbGHCtPYs1Kvi3HtsfnOF/nluLVwrfKI1pihV4MMCBj+u8eoRgQjzLfZ8n6GFSD7aJCh7pIBrZ
ftT13tx0no2a1Hbru2qZ3WupWdMXlTNiMEJcD4EZ5mFM2XTT9uP0qBNffT9DVnqwaqPZ4smcDxaM
sI/LrD3wAiwf0AFjFU+6+I7E1+XS7NHRY++bUMCM8bwFYWZtqoxgHgMjduCMfXGFP9FFAole1O8L
zsAkeLaDGja6FW0EcvVPuYtZCO0pitgwrRzrs1VqVMgQOYgQLVDpv4Pc6F5mwmptn1KwvLAH6YG9
EjZgualpsJOUYFCLQC28vPVNWmghguN0T6ATdlc6lrDHrN5s7kqjspNDrw7DR2SmOA+FOZt3pcyd
HR+luy4jes0C2+atidsq6E0gdvVsNQfoBkQq5WQ846wiI8MHVRP2jXbRMSFG/JzecEZUL6EZhyUR
prfS+eQZw21PK2rOsJLaQnwXxmcrUeRdLOXF2Llf2ny+MqpuE5WXS51eyLH/4JRqYOUDOJGJ7Ha1
vVeT6KsCNOlCtPJTQ8LMYWhG/V1rugFhnsxjjQ5UY2Z/0dXJvULIesFX9Q4szv3kiWZjjuQDCDlv
5iiJv2SZVQA9cJ9hFbRBYjnTk1r2X22bRPIG59DjZHWPsKIOUlcuyhawYBJHxXtKhGxnian+Wqn2
PU0Dsno09CfmPbv1HjUYpLN220VujkeI/4fk2QyHlGQe4J/81UtUt9uscRvISJG+aUkdspvyoS01
cZXp8sky5pmBWbQXI6FEzQABE5rVbiyZdl0aQ4ZhuU4hL0nSDxikxjZSd+BfkWzV74DgA6ErPkfa
jEYBoBcd6Al8MkxOOwtuUjoOB2H02UdpRvPF5NhBnrTYWD6NYPaGrwqZRG3shHH1COZwwCnMWM/v
yhl57Ox2+kY0iQvJzoSQFyW493AotBFcIcUA4wA1Z7ioYGiCczQIbbrSADE94bStbrsxtjcufLCD
leiIMdtGm6lWJxpBaVaFadKVH9GQ051DajDji0YI3wg4Jc7tMCz2oTKrar9MwjpkcFUCo226O7dQ
VkBGhikKGBTfRiScul3BJV8A2qj+EHFUKcahNLadUo4bdhMvlHjKNqs15FDNk/6gMe++nYo6eZSc
V1eDXa49RCuKRYvt+MpqXEhlBba/lSty31lWfKPNA41ClSZFQWW5GISbexrHH9o9kGy6cfaCucxH
H0VR+VAWSvSOHCm+ZEPpIuhcZBfGpWVfqspoBJrqyA/xPGiXVRVZN3pV5ddeoebfS8uAjDfQFfdh
2cwf8kKto43J8fyhrwgiBt4BXCjVPSyZMGRHjgYfCjxPmTB3vZoYoWE/gjIvfQmtvdo32HaiDe+1
+WfCUn1rGI3xoZEDC4gbf9FSnccEvxWienwsIhPkezrjzkxjC7zMaD5zVg15yt3E13tLOTQeRxUD
2OeloY7q8EQDqLw0taH/Uk+2BAmpW9ZzpSuVGTqRKaEupZhYfQwGIiwp2Heplo7AblrC+/S61j7A
khXBZGaKsitViyyrbLgp6Q0mENYi43ZqtT7o2xZXZD57W9Bv7UG2uPUcLRo4uRBO5NdeV9y0lUy2
EvZrQMhtofpWp4aZEgN7HD2LrKg03S+5Ne8m5lt/NjHaybK8MXEdtQR4NOW+nsZizxS+2q8pTYM/
8rZxwh0PYy33zP2/M9ARl8aEKSmeCuypHb6/bSpMZe/2MtvWah5tHe4F5PFyCQpHuwUiHMQ2Rq6U
exgn+2M/SdBIU9q8XzqL3OPuaVyydEuKnfNBGeZoOzmYmYg66lE1d3KfmV20iVxhf4wJ8nxSjGJ5
iIHpkPg2ltec/bKPSiqTA2gdxr5GGl/IrE4uiBhWbpSine/A3TSP6WyTvZWw67FQg8k95Gapszf0
9vu+VaorqG3VR4aG1ZdEs5f7dDKiULWnLqzMSKWHjCmQEUoREskdkWkxL8+/X0xdp89t3dXf+1Nh
85HV/H9fyfXmWeH+2/ycfCuKb91x2fXPacH+g67rmviOpgE46lr1/Cy7TP6NirCZYTQHElCCjBb+
LrsMhNGIhlRVR+ZEu2kV0vx9WiDriLIO8AYSMgRX/OnfKbuOZ5wuCmrKLQ0tDeNgpko/RC0vusPV
PLR65OmRPxQwYOYa+FIc8c5DtfHO9NDW+u2f+u6vSzm2xRBlFX3+CGZ9eSlTgoLS3Qiv2ZyEjuI1
fuMUzpmhwa9XcQh2BLi45qsALjnp0wma72MqCgUnrFGGYMTNTaXE7m91std7oYzmL0fVZq2yt5Om
+qByD1HRwi+ep2VfRpjMu75Lty/K99uf381LUsBppuZ6GU6RdO6JgCJUwDi5Gc53K2GtomHvzF9x
DUN84nxm+nQ1aM1AU1qci4ZOUj0XV9YQAdVSQySvYa22vipGf6lv9Ua9dpbk/u1Ptnbqj39LTr7M
+XFOMgYmIvy4Vu8ThmDMG5iFl1oUiL68r2ML3KFLtipP0hxGHRzxt6/54wE5vSgj0jXaFGiR/oua
N6lgbmZRHHhV5h6mWqmpfnUomhNgUYu9PpS2kBsXfvqBY60atJp9UyX2tLMNYqYSm62RJEh38/bn
+qFqO/lciNI4CTETsXhfT36lVuooV7oqDYpKmeewJgLWbDVdCZ1sqG1/0Fbyr5aoZVDlVncpKTQH
6KS+amSAcTM6kKppyCsXo9CO7Je1MejA3HBoxoUCxDk9JCeyH4fFUi5dU1/ej/o4VaHCpuNnSmpu
ok7Ry6A1Uv2cLOHXt2mNs2AEuk4uDOwYx7+ztJ1edpNKceEsaCWNFBhfbJ7TFBz31te3iasA5CCj
T4NVcUqiWnIgCFZqJIFiqcumIFSKnMDSpnFniEDPM+fMSvTroofWAuMH7zD/Y7J7fFeY+0TjTBav
VYKZVopR8VWKp3Ce5W8Gqv24NZe8FhwwPwbZxvGl2mLO1UYQH+nYgPVAmI28vHp17hE8npH8+AZt
kFm8FXDD1B/H9JdDPm0A+ZSpfIOL6VU3qVSnd6RItJscfO+ubxx1q2qpsR0GBxEDzlpof5oOoA/A
jrweo00yOvLATKFP2sZP5r68TUpvYtatWHus4p/pBKQUNMqwNbVo2aAF7i6talI3RQbWkyhWmsyF
a5NREBVnFkG2ztOlxrbXvQmXEA/I2p14eWvqSKwZFLkk6AvSjFPH7QIdVEroYNiF5uTaoWIOOMO7
czOfV559WnmrRUbFmWIa61P7Yr/SW4PiUTgJaA0j2XuCzAecp+ey019ZSdl7CZCm+YEi73TGzdm4
aCsd3OqImpVNi9CqZS3fCKS3A1eS/R2xqoVvL1mvfacrw07FE4G45VRJ3Vi9OrJHJkGZmGWwcAq7
Ujw3v8fGIPYt9f2fg4Ez3XWq9PD2lV/5UtmcqTNQOLGBnuaB58gtFjmnaTADlA2UinZC50BQf/sq
r7zgHnsjNGB2CiqpkxfcBUeLvUVlRQYXGOS6Pu0doc5hw3HizON5Ivtl1aICW1E+dOt5RmhinTwm
c0IV0jemn7fa5yalKTFMoa0osCqxkoG07u6xwHdbxW3S27mtHpKykD5BOvoOcUmxa4QxHCadLIHa
rbLf/Lp/fjikrhZebQTZ69P34hn2IlO4hsaHWwYruZPLUl5HHdz0t7/uH625lzvg6WXW5+3FZWq8
dfbSwwaoEm/ecMbWgmRsrEBZ5uVLrkbJobOi7kqtR+Lti/W8x1gRincy3KXMHJnSRc8TPUgwYXAO
W08btspcPvLluxvHlfEdCHvp605WomXP022ZYYvWBu/bmftYf6vj+yCpm/eMtZpXH8/i8X2wMM8F
Hn0GVQQnuF4qvk524X3kxU0BWTjDlz6qUooePVdrsAcZ8lZOUzQrsNz6TZcUj4ju1xBoXl6iOjVo
RnleOlAnapCYBS14Fa2cBbtu8HqCrvJUSvg55gg3Iibuwwx1zou+NZBaEYglP5dRdqKoWR9WZGw6
vj92ih/d2+MbFEtUSqebYTkMmu7XKdNYbqvYTGniXVB1gFA3kM3TSG43qIjl+3TVsHiVTWNPCcrO
Ms+sRK984zgWUKZg6dDXkcrxB+oYFXu5CbojcuvpY2EZ3yEBQxkHlLCxzeJsSv2qFjv5hZnfk86G
CsUgSe3kbQWGbnYVLzMTOXhwo3aV2/YQDPBdAwze7S6nqvSXjmSC1hU58U+kkxnedOa11Ne66fhj
8Eqw6FPEsvoypjm+7dnN2/VY4dIDLJlVq3nMxA/APDX3cDVw0A8nbbGu9aIjRnthlCo9gjv6sibP
YyLBCRyU9tToJctHU+YXEMV6v1BM72HMafb0lvkNKcMZ3cfpospZFBEL8amaZvPCrxOxly+5trbR
0cgrdHVm6OSV8lzEmqSPDEvg7ffw1SuRoMbpVoWO5q3VzovlpCcXoR2FVOADVt+hqY+7rGmB/SWq
cuZKp7sv92Sv50WkMpiATX39JC+uNDeQInHTk7YkNGv/+TAxptvWpZThlNITffu2fnnW8Tj/ECwD
3mLr9U4uxoR3EN6Kp+27Rd+ZCUQgJBQ70maw4p87Lf16Zz/wnBa6ZX4vrKTHd+Y1AjKmZLGK7CUC
xz/W7QY6mPDVwmrvABIul1qSZ2d2ghNnMwsMKwzdCQ7FYO6oe08ekslcaH0pVR4wbwxddXgYy+ka
vJmftd5llsoLupi7LJFX1HVnXqpfnhpeJww/NjU3XQ2caMd3XMwWDgKJOMdIRpDVEQTJDGQFlTeB
B2//kr98uVyKoZdlATplVnUq7M+iphdk41BfxBUZKlDY/WRqnE3VMK0hewQ2QSP67dsXPfE9rd8t
KbgrM1BlaoVQ9GTtGnVkatFAnEPKoWwnoG6EmVbFF0LKmJxQHVmUFziZ0bxr4t68Iiyuf6eRN3Vg
+vHhzGf5ZR1dPwsSfyz9jLWZVBx/2W46imXiNwywQ6ODdLoJoLsYVJ9xFr7syGl2DVOyd429JfMF
LUU1+Yyqznh5ft3P4LV7LEcm4lAe81OriSpNfH/AaAKF6vqWpaS5tvWmhs9tL6HhxV9zJhy7BCsT
g6VJe2cjJtn1DIFgMCnW81Qaux9fzH9UE//S1y//v4dB3Kff2vbp/1x9q6tvR73Q9Y/9zYKgdYnK
eFU6U/zjHOd08DcLwvjDWB9r0kBZItkTebj/6oZCHOYfjJ9rk3RtvP27F2pDguAI4aHIxTnBpv5b
MIj1kf1nT8a2Sguc/QblBg45Pt/J69XOfVVGi3uAH6U9zejJZj/vmYpoZlKfWaq4z9NL0b81KL3p
uuJIOnl7Ok3LhBBEvFkmpEnkhmQS9e6ZRer1i+DDAdNIl/dUVa43uuiXdDo0jARCS0/lRsnEfOYi
r3xphH9aq96FcRcd7uN1YOIAvohSHvhyGb5ahboHLCnvJgLez3gkTm+HQgCTONU5PSLajqflB6ML
mQB3P2S0dIjIiQtSEZocadmLp/b25+/9suf6+mWwthBLzxTwtEDsbek1xGYd0qg3HoYEmSPKw37/
9kXWb+Xlo8b3xbyX7jEQa+7l1IOYecswzdLcW6Wcd4Ps6aEYnd1jp+FTHWajEWc8s7/eFcF8bCD0
Tm0NtcdJRaV3XtsOjrG37YiILyTh6NDbc43Q1+6KV5siZ+1nWKfwCKevJZNgYz+mZEHplgAcIk3g
GYqahm6bn/ulXr0cHSGO3FjO6QcfP3ogaS0VcuU+h/xwTUdvhb017Y1BWt0WtFT1/u3f7OSQy8On
8msxuODQwCqEA/34eovd2UM9VftiltXnmny7L3VjTcBfrVQS+pNqM7EspZvfTjYpV+Swth6xLNMA
QyZ24wUJpDUyXakK55FcbdqNBjkbbKBzEt0yhOwaGk1yeexKUXbrYbLbD2SojE85MEPljjRQnWt3
ndA2b9/Y6StMC4QVjxYXJzCbt/ikUuw9hCKpGPbwz62d48kW1ptr7jF5pWdOEL/+Yiu2nTV+VVHT
AVr//YtqO7LdVi3mbl/FvbpRIP4FQzuP3xDqIuHpl2b6zcVpvTMuwxQNm6DFief4esgKNOI8232V
Ol24yHHeue4k90QV5Q9vf4e/vl9cifYrUwBOsWiZjq80ZV1mo0DfYyRdgq6qlbAADHemuH7lIusy
zg7ItsGmcPJDDXllA3Gv98bkMCt2OKimstS2b9/JK08DLUG6T8gQ6UmeLk26kSra4JT7sa8bIikb
cpDhwMPkssQZn/CrV+ICDCDp+7unNn4L5p+hTPWegPn0KtN6SK111WyAvhvv3r6n1744FP0rMIAH
nVX3+NcRMy5nTSn3s64wM0PeQRs5Gc7s6a/dju4CZuE4uVpP1g/x4uEmTEuoRJfuZYWMWSKtJ5dV
Yx+pBvP2f3A71Cdr32Q1I5zcDtLxGXBVsVe8dN7V0kjD1izPzUiOjzjrarfeCa2w1fm2Gg6Pb8dW
l9pEarSvHe/Jaor5unFwP8hSt99X+jh/1Zqp+fz2fb16SfohVBFA0TF7HF8yUWMLWX62zxeRrKnY
1VaVWrmn3VDt4fg30GyVsj7zUunm+m4eb8YUpPSCKErZtn45KTvO0MdmW+wQ0TEbHG2pPnd1SiRQ
x8smQ4JvCaXr0avjxmj6R4Nwxy9ED1oEORkkAW4oZ9WbhjjLd7PMl9mP7Lq9sCfQifSgSI1wWYJU
P+Hzg/CmvbcdC3IgN0nekUuZQ0xsA9FgCb7rEt28sXKnHW6zsR7TrVZUefceVy1O+V5wEguLpe1J
yIpI9ROgNsfkyeIIqL7XSXCZiZ7iLQtsoUeoDLXse2p5oruIZr7uTRsp9QNw2abZ4sdQ6b7mcq8u
PXKv1I5M0o2kGhshI1Zz1wm+ksDRSnlh6AtpGMQ5lSQPltG40bx8Sg9jAcS4Bvz9aBszkWWlNuoH
4pGi78K0iNGY8n7+VCCb7OG453QUbZHF33AaVkyGB2JkSit18m0crwyGNCGt2K1xP9DijUZspBXp
ZmFckm2+p5GBHKsB7N0GMWl8/CxO7pLxJMhV3YtsnGVIBJNlBbhRZuKKyGTSaaVbRLZHzmJ+GtUE
4WPeEdCUdHN+07KoFUFk9NG9gPquBnEaNVtUe7lgHjFpX02ar4pfdPb4qMZas2ywBk/XXdFj4q+8
av6qzA3Ok6jssswfkjJieoiE7bKfNRK2ZlmTmhaJqrcJnUBQyTy4hw1aKRbMbYb58/vBtIdHT+b9
F7jwC+hjMyYBSizt+JDNTv0+aSLmchqzJh00OAUpNhZdasnoi9Ryr8hqTbP93JX53UKEl3FNBheY
2ETT6l3rToUWLEgKdm0jHmwIptHendn56EcQbItn3iYmZSQjJSEMZERvKOf3dJDgOxl9ZVz0bp5/
nC13+QzmWbt2pyn+kwPARJRGas3f3XhcVIoT1gvfy7vuljsnKTUCPyw22aJgx8VmiP1qmHuONo3T
KmTUZ/STeTj77ssMDngMp0QrUlKt7PSJYs362vXprCHHi2eCDElfLi+zMud1J36dbrgmp+J73JD/
jkwcUG6Y9WXytExxrR0YMkTphwZxnuUvlj27ON/hSYVm0Wb3liyNPlA4XPac5AwCzweWl45kYUnc
sgthnMY8E+frGC43QWElSU5NXIkpHCKNQDbsPMqO2ihWwmGE5244ZayF0eDY+JEmAdM1bvt52bpK
1HxORi/lpVKHeZewvnWbhMFU4btFqmp3S6Qpapi4dvsnOWQ1hOmpxqIzz4X7sRAlGvsqmRdz65nL
kGzsMfc+zoM6NaFBVho5bjHwX0xecQ7c1yjKD+hmRAk5VsOoA8bUnBAfJ+VzPs3pfZEuVreZJS89
wHWnZFKKOep7MddVTmebrDB/KYkm8I3IEvT7+S1i30YixgjSyFlWUquKnu0uje0AklKKc6uvi2Lb
2B0DStJ+Qew4dgJn2ISS/IzMpp8ITHZApLezPqfE1sUMkUVCfMvHaWxM+NkN5irLCOD/Z9EV+ABn
QCaa6IDX6a0ltGy6/udu/J8+DH0Y9vs3+jB1+VSkxy6A9U/8ZV7R/qBVZtEzoatOq2Xtz/4lRwOr
iTEALBA7L82QF3I04k/WBsI6tuXIigGT0uffarQ/ODUgVaMJxxyHZozzO2q040LNoS/uIJ9hDL72
X1wkc8cVQFTqg6cors5CB27bJZ7URzjfPL74Ql454q/10T8b/l9XWRvFVOyo6NSTq+gp7hg896u4
OuuuFLcDsit7LRzVuOG1nZ37t6+HWOHoiiyf9LwcQCIaDWpa46dd8SjvFxm1SuILj5i8nj1wpnvq
q1UJWxlKusJUxVHFEEPuKBu2FbdrEnGR2s4qRDd7dKtJQAxpf7fmQLoXpjaZ3haPKYK9Xe4mlHAE
d1f5ghWuVyKFAjfNiFANU0KpiQVVTCiLUTg5pJwY2PKKVnq0qJVhbHcosjOTWIJlMDXyD4zBccj+
5FDryMt2JBzlWdOacYz8iSdEklhJ+98j+FI1CEQICw+v8bL2sHAtPLZVCdg6FKkK1zdAaKtAm7Yw
99jCdzgKtATXe6lbentQ5TEZC0leGdEna5b98tERWtEawdQxV9jj2+S/C9rVrLpTTWEbgB7GxfEA
E+dGTXrHKNGAI3dzlMltAjXiABb5de2sCd8W8doollWiMw/FQukXqqg5Kn2TTIXDNABzuDVZEA1S
cO0uTkFKGOArA0noudDdFP5KobR3HEzUhOjbUfGwyXPjkU9kaFtelmAJ/jTJjoe4nHl5usmaRQMF
CppTiz93sVp2B4wzMwHMTlvq9fc569sHDcSrflDY9lJfTAshmLMwEs0HAyZhEGVWrJD3OsQzTYK4
GgiQIt/4ax1nZEXYquKQ0WpMiobN1XTbbRM1XvIsc+a836qaSiBlk1s0MDEZQMPLXhiaEi4cig0m
mJU5ul9yxHw5SzWEpa2pl8T3rsM75myBXRAVepWa0sH66uRRdDmZ01i+bxZFqS9sBytE7pfq2FTk
OMdCwQhD/Ndwv1a29nXRDJV4P2dk24S5UuTqDYkW0risNYrFAB6MMjEpyfUcpMWiNAbplJ1h46LV
5YgxurTUtIZ0gk/y0u5jYb+bYgDnKCrLqmH8mdUesRmpZfX9Ad+B2tIsKMra3ExI4Jt2Y2LrLUnz
yPQG8F8h8PFvY2Jll0dvNEiT99vcHNT3Zd6xb/eta5LSUfKz3eIu1r2bNu4bJo21m5f3Smqkw42F
RU97MNuO+PhAdyvloEQLp0fASr5lE8meAPGKN9VIaVADuYkKJFejW6bXhDrENl/66rIRKMFjcT0i
lxsQXbXqOsF1ZKrCd3HJPzoIbAL2RWb3y3zD5p+QxeQ0thbKbhgHXHR4oNeKUQiZaTsSdlNnv8Z2
t48U9R3Om1GNyNlYPKgw9xS1JhFjqiLqbCCvusg/11ZW9pfKmOfuhyymIcPqs5DRgUrUUCHS+7ON
jmEIksEk9PW9HDHMLIvfwWiox3uzNJW2uUfYSF7IDWsW9UqA0jEuhjtSpyjQL9HQza37ZelFby2H
Sgfz/zA0NQeRe0HUJ1bu1DCQwtRtQ82ZjU6cbYS9qFDAcFyLbuNk5AxTzmcjsjsJYJyIc62RRunX
LKXeO/Q9bAP+zMPnYUjGNE/eHokWk18qRhNvl1agmHRA1KnvPIdw74sFQZGyAVrnRmHrWpGyJ14A
f3mLTHLm2yGf6WCzcGgflBydwa4qUqfAx4jP4SLvm/ayilWm2bnJz0FEFOcbThWmPrvhHC09Y6yF
WAXipmoDgKTnG203rdDzmvNj9hgr48yQEwvJGBd3XuW2MrqOxzJKFOzwBR2HM0fX492SXQX6Ek1k
hEzQSGxUhse7pa2nQ2+4oJKNwYrbTVkOjCwKe0n/fHv/evU6dDToDqqYV5myHHU22PZVEkPIqqjz
Bmd/Q4b4fYZF+0y37nhb/muTXFEIlCY0kX+BiGapi86VyyjkMNgHMnguhUrESmu1V2Zijvr27ds6
PvevXx9tJxjPQBuJnFpD3Y5uK6odgppsna9vwTy90KgpOUPUNb5ZreP0GatA2mb1KY+acyDG417R
j0tTE7CK0HXlpzsdVdfqPNpRzjPWW1GxyWRebHtRI9JU23Pa2l9/PG4SMzJ9D/rgSJSP73Kd1Zej
xaUYDjBwkrEJt8CNzzyKv36X643ojOBWaR+n7eOrEE9ewM/Dwr4mToEmnjhrQiqzPplmTwek5rxc
ETq1Hzm9/PwZ/1Pp/4sB6Ysn+hef+kMd10eT1vU//1nma38gNIEvz7iHliRDTTrffw1aiUCkx8+R
nX9c0mjgz/970kqhT+n9A0i/PjC8HP8u9O0/NH5epi00oBkR8ND+Tp1PM5kH4kUNjozf5HnRaF9y
CuHv4wO+7JY2KnltTvbdSeER7SqCbK6crDLnayL57C5oiUJanhqnnm+MNQbuKukmMJIy9RKS34hm
JS2HYA48XdEtbaLoYwYU53Mi8+ZDnYIJ3uj6YMQMVQXuySRWEVzb+NyfakUXpI5KxWY30BPKbU8j
ucfPrXF49//ZO48luZFs2/7Lm6MNWkyBQKjUimRyAmMyk9CAQ7hDfP1bYPXrW0xWk0Z70zuhWXcZ
iQgE4O7nnL3XRrqX0Lwnu4iAJaSvfZjA5bq1KruXR7PrdREvWmc9w8W3l69NsvTGR5o0pL/0A6Hf
h7TIs/nK9QmjDZiJ6jv2bbd7akB4IDBCFug+WRpxh7Egc35vL+XU7VTVlnOsPPAfRdS0wrBibxJL
EHptpsmTuxhKHAqqBmM/u41R3A/kLNrRmMKrAD9iu5d6mtZXyMFKbKleO3KCVQthrtia+xetmNeO
uLKRM0FatuVNi6foMA1ent8qwy6yNGKA1ldxMM5Wve4nosxIjZEDjlGHKEwUZxBciFKVWC7R5JVO
crnkAi4IIW/ysTIc+BaB2fjBfqXJDqvCJINjeMXaqxFXpbniyRlm5zpvCP5w9sDLqAM4kqbybqvS
XgNabwrzw9R8Y5lIL1TtISMpenuKu1Hg0OyIRWz3QhlOHfp1+monCfkgrucMZRwoW8/R7VeGj2+p
lWM4NUX/QNEYOAeGC/hve9zPFseQkvRczQzW7BQkzkqoZFGQSbbWdNRSJUoyV3TOrcTOJOk3mZAb
H8py5Cnolyrh6O1oCtNzQXpN2HZr9zoof8gOE+RPMnHGIsflqWe0NIgGptE3dEPwVICUClW7bFlc
Rb2Q5FukEy1N0SWfBvbPHLl8YX/BoHCRB3MjDswTsBg3iSwfOtXyxYbSpiE54RcklNvxquvA0fSP
po8F76Ks1EC3hsJqDpm2e0+uJcmphKVOQFMyetmCxzatX93OHdTOXM1l3XG8nhHp+31axaMr3Os1
7/K3NfdxV+Bdae+oiXLSB4e1fan8dLpIsywo44ROd72zamekp9RVzafZMceXIuWIFEFD8d5MlefD
aVmD4iUNiuwWI2NNNo03FRpZdJaE8Zppmhkq4S7AiRTHS0IdbFhpZeamJ1WmZDNRCRfFxZTTCQ4N
p1818k0b7cZsHBvYzVxMy66wxulUrKbaE7BLhFKtZ0QFS22e6WeCUIuENepaOMph65OObvWZYKTy
WRvHdoyYs5oE6nFMe6kWC0kniYR0pnWwLuHi1R490tZUdRyk0C8iH2cupZNR8FFhaLsPVoGNEkis
GF96QF5d7NkKNt8acPwMZpURakRimnPwJ703oyXQjSFKEqD54YwY7mkksEKLJpUnbxWzo26/cHzs
L9cVeFPYGNYoQg7U9d0qtezKrgTcjIL0nLeZOMCnjDQzLSTPnrs3irq+T5chkOEgFvewFibdcsVQ
9YvEUfSZJwZLhs6Jvz02rCicUNNEnL0B311owV57ItgLlsza+rMb2U7jEkxmNNqFrRLnbconC0oH
WTyXrSGJgSNqTpBbNWRNGouq6YejB9ZnEz4rJVlQe/vQBFmldk5SOocsrwPt6LYodf46GP7vDs8O
z77333t5j1+a9Uvzrpm3/ZW/dnlb/5fNWHsTk9DJYifnRP3XLm8G/8JZSo2EM4jjZbBhK/+ft3Tr
8zEIZfu3cBdyFthgo/9p53FyQCxq0xYz2e75R/5km//p7IlKwsS3E9A31FFnvStQWHjNdNSqgvnA
DJgxILQEu3Uz/y5L5OfKwTNo5jngWVFF0mP58TCBKmj1Z0cyjfEIJPVIA/06+In2Yq9r+7Hs/H8n
Pv3XBOefv9cGo9yEVZREP4vWaUvSkGsnHHwzFbqsJelsiaz+SC1BkYBFBu0CeoltEht8l4P+baCc
DVZQc4AjiHTRzDtn6BrQZ2ae3ZT+mhGrvg3x/vZ0/UNj9KeyBNETR0bET9BXUHvz1Pz9UFZiPvC7
ngEBrnUW1yrPZ+YNhb1hHtL5+P93sXeFCXYcjEAWv1dnbKanymytpzK10AqBO+1+U+v99It9Fz9R
J6OfRXf/PnED9Bf4OEdxZBSddlcIQsfSyel/c5V/uH+c2REHMWcFwvge9G7gIQSeJkv4bktxUeYW
IXkbm3igJ/ybguufvhDFI7KJzdzDiefHn8rIK0syAEV3DLjl5PBlIl7q6fDr3+ifroLkTmfBgNxk
v2c904wkKGKB9dEL2yAblSOZkTjFb8Rp34Ur/1MM8KTz6zgo7tAabHXLeze1qbEF63pZhWWa+WJH
V8UF/uMLkY2HmqP5CNQQlsmVUE73Je21YrksaTkS2wnRhOHzWvf9oznztkfNEBARDpQSrkkOi/IK
VpyvQgNkpcGBjETnaJxH1zmgEJtlxIq0Udk9vSX4azLSb9MAa2M3WmvLeVAVwRewoIgm18bK16hx
6uE+KPSuO+U5hMIdGeTec0ql82/42n9dYbby5/0d2WYu/MDYtrDr/PjzshrAY9VseD8LlrnQofcY
EplY3bX9WN67ymNAPUpjPxB7IQG45MEfSWa+/yT0lSymMchhtwfsxw8wDsr1jckBV6NrPrTEfg51
i07xr5+vf3hh0G1vbRja0JSD7xYcOpzkKepeGcoOeqSpTOeCU5za6V3pfv31pX7aI1jSMJOgVWdN
DZBf/viFCpd8JocRfGiXffPqzYpjP9mlq8DOYuUPjZOYzh8pVr/fQ2xG7NA4Azd61rt7qIk5b3Ms
xiFyX74iHfU9Q43lN9vE+3fURORGD5JKepM2/STUya2mzy0j2d5RzSh3xOMOM038Sfm7X9/Bny9E
Ihm7wrYh4f953wbsS3egKGX6S1mbnbEnGcx0hvnhz6/y16Fhy+Vz3guKEVgyyibWPvTBfIZSimKH
I+0Pvb0Axsjh2NxMeMH+wddeE8jBLIaGH3Py+qJtXfLNVaX9Rqi1/cB/f4sR62KT2kRFwCL4490i
XQS57NLcI4F+WMVdbhDXqkkT7VT9asoBkkNmxr++eyj03l+Tcxv6eba67bK4/H58zhsS4dF40IOb
auJbo0FvaGTA8tRk7Asjb06+DNyPNgO9BIlqV5sRKw09OnSb3QFhgLRDdAtmdczYvoj+opaBQuCm
PkSNvpPwL2EV+PEwFSPTQlkvL0NgELtr1NhTorLty28rGdv2Trljb5JUTGt871orKpHAGod+5+pN
Wp0dup/IGwS9/9CwoFGD3zSp+Kq1EVGzekBtF8uaHpxgtj8THkDOvVwyswurNKG0ngNrOmKvda2w
Hft62mBdSY92sBveFmYIa6RNJpGOyURoYLgIzwL39J3DQL1Y6tGcGNRBIqmyTxVwHjQ+AWPXyPY7
0ZJRYvQyHvysniG5GTTVmVRhWg16yyBoQqZM66qGfexzNZPdGrXKp91ZM0DpKBKzbC/zpNev/NWG
XCjoGT0FOjMGRGSTnZKW3DYekbu90TB3BdYFiPqsB7QwNjFK6300M0YhfMKZNReYby4i1DGOOGRN
BwI1rebpcWUjqiO7dqc8clFAJVU4oDscdqb0fW2XiF6H1Buo2SN4wcqaKIC5+9XiIah2mq/clzGr
s+mD1tbJF69V60idy6sdWo6/3AckJL3OpeHNoazr7lHJwtZeBFKlR7DQJpitAQj8sXWN6SH1HZWe
RDG1dUg/qV4hogWd9tT5DfNVX8uNT6M7ZJ+RTOltJAJTPHdpQ9eHxgl8C4K5GdEyjCxFFnWNNyDx
M+vJjjpjTv29S3p0lkVmJzvrTF9LFXtbaurz2ChdfPbKGiagpuwk2xcV5cFBrsJa9ppb0e7uBmVp
e21I8WDXw5osoVZMxWa765gpBYxTP2utMciwcYtV0S9Lec6D0rLuK50+VdQUbje+2rlmLhcI3yzt
5DuoEmgVkSSNqIiRyL7syvWW+24UH/FJGfrXHorX+LTASUK8zTi7ILNDg/++JIv3id5CQgtIieKh
1gDowzAT3NgmqDp1qhfmAWRbqlTfO/pUWlG3lHUWFkMuvG9uTYYz98yyi6+DV83aNT2iwmOO3Vr5
mY7EWFx2Um7O4wzA+sugDXUBvriHcR6AOs/Wo8MbL147XeTkgqdTD+1CrvOK9MfIxR3GuayJEzKd
8nByF9MJlZM5clcalcvEnZQVUMudtIddt9Tdk2GmdrdzKlE3FzRAYPqIYMXs7Fi57Ye9SjkDt7bI
6ysU0+ZwlZGmXTcx0wPmD4fBqifX2Q0UteC1MCHrPOOBqsjVzOlQNjvudFmeAzuoi11KuTdE6bi2
n8kwNk914QF9Y8nJhr2pemKu0U4JB90S/BSnf2YMIcfxrc8lhQyCQqdwWi+e3SD1y2PWN/lafij8
kgSLeZrzG6Wqog0NUdhrq4eegdg5iNe17KYpxHDHpPdidWtGjkT0VF/gNRY+4ohezrEQZvAYpOw0
YZrLGUfxMnYfZh8wOGvvnCJIa62q2bdTpcBr2y75If02VY1syoQAW8RG3bO/E/iC7zS+AZEYIRMl
5cJRGwOnB6Wzcf2mlUZkZKlODheI25hYNZxSaWPOKk2u7JRzaizKfHEiQTMbEdpadxmOT0KWj7OL
+yLW1VBco7Vmy3asyZlictUZUef+4DUgIn1RR+ZkBbdEZK5i140Gnx5SM2u2GIr6YZwdrOA6ER+8
mXhI54PrJBuy2QSlHS2CtlPkCqHfkWKwJmfRTAkCMF2kt4Vb1Td5wUvAaTrJH/g3XMyRctbXHZFo
Q3nRQuunqliGFjCU5U5+NBV+ZpzWQZ+bPb1z/4E7ZdahpU31p3ZJvSQyWrd6wyWMUKWZTIdKdU0C
KDl+0+Rnq/WTF833FsDPVBJEU6Cj0CKhNPGimXILDCmy8tEiW17uZ3yM+mk0EOWFCX3eK21KGvMA
yilVVCM+GeZOWgfV3mNV+TB6oy52etGbj/PcUEMKQ9Ft7LuUUmKoMVfEAA/cL4KtE/WibuZ6lGlm
+7lugbPR+Ta6U9DlLaDEgUqICbNktcbYuH7QNl3W3hyzjKBdd5wueDmcLiz0RlzZBQ37sJe61GNS
78lQz/QOcmQrfIgoc18PfMnRSZ8k+eow/4h37yJ9bu3sLaet2T/xMZ321NfKq3iANJIR12xxxcVY
6568yIcRA2VtEAwcy142TSS3Yf5nm78mdySzeuJkDMBSo74H3rELXAlYVGUjfc+iAwL1IGfbyWKr
Tv0m8noT3DBjzVK/GkoN40WuXMtHkaspBKFdabZnv2paL4KLI3HYm50mDwEdFX2/Znmynhbkouqy
KRmygzvqDVh5pr0UcUsPFJ6qychID0vllNOpRhVs7WmpLvkHiUoICOto8ueEtiK5FvU84kS2yqbX
L4PB6xia0Ggd/DsnxWH+kmSt23+bCjy1h8YqnfoIor+bw5aFGdTgYGxy0lKAV9RYW4wj/avsqS9T
4oczzZ3A3dNlauMqL7AVOHTKqyhPF1AOYHWWMSQnQaIqtV1y47W8d4ZzQT8V1vdoBhOyixy9Ei1Y
uFEjZyfrMdctucG9GwZSTUXtf2wA/eRszWoFmWw60jwVk07YpQMfUe26bJoOfouHAvc61WDcAGD3
dxTJzLCrnFD1sxMwDgvzmUPZkmnOGmVNMAF/oAd43edOUsSKYwtMsZV96yCJh8ujYvbQK7HM+jTC
s/QJ1nPPM8lKkVwgSOjdPe8+ZApNZ661Y6cLEDm4oMA6GkVMLAzsRDvsTcVTphuQ5FZrcAZouWWd
x2KR2/2tOu1DXa+8I35VMfAH5aqRQD2l6Ncq2LQHux+7SyvVyJEPsgU3N3EFGxTasZYPclDazdB1
gH/MoHeRJNtMDZxurVoGG26ixyoxkzyhql/H+RvmYec50XRXPc7ZPGsHPeH8CV3VXxbARU4Pn5aj
30erTJyvuaOL5rIUklV+1Rsyt3DJzMuZ4EZpRnajlYfWnVq5ydebIWKUijzPqTJnirbsy6eir4C5
07Fn7jPMuf6pkHDuIo+tlPPn3Jv1XmukR8chaS00NrXVn1J7k8MOPXjsXdV7FPVodhleDqQ1OuE4
YDYJW9IguFCbOY+VW7QvtpdMBSQuRCmHnhVVJ0dhHe3QdzTXiwmxmP07j/ACjlCpGrxrpynYA41y
rmJLwjONmsrszphDM4nWpjUeXdw+aZgRVPBFjV7D/Rnn4PtG3Gvwc7re5PvYNOv6HqlRSE0A+5Vu
jPUqu54hSgO7pIFxVhsWCqJWfOqnTYfnkllB87ApcTrkfo8AGS8qRBFDz9iKKP9LPPMQne6kxUO+
M5XEmeg3mVHsyKQIulDxTJqIrgb7g8A2EESc1qoLRW3j751BILAebVhokdvmy92vS6nvTs8fqjcK
Q3gC4IMQaDCJe9e91h0Op8Y61qE2cug527wc+NjHJFku27RP3H2ejVpwmMCp69FKbgVKIvwft6sx
zpzly74t9wuc+WWXNdXKdGiuwavbrhjb24rAsebeVowSI8ZgDiLyVCvMU6oK83kkAUDF68xqeEep
neZRvTQ58ys4O8+I0DLvkXwF6+SMjevtfCnSDzbu9g/FCrX9hiQEQz8wD07dg5ag1QppJLnI9/pJ
qudf36P3TRXaduD/0OvgviZi6L11MOuwKqQNThi/MdBUQZo4wo1Hse7Uhf4EB1A+/vqC7xtG3y/o
IxOGiQizfJt4/L1DrZbC08uFbKy50quvq9bXO4oOzsntOhp/2JziWsBOUEOjTOWC9rvm1KZiB9uz
8XkxD+xXyXvIkG06BMzw/rS1YqIGBfDgoMag3foeBxM0SQ5Qkblz4otPQV4uV4uf97+5dz93Blwg
J99nRdvkx9v++9/mCagI6o5MFw4mmSy+1YWZ3fa1mE6//oX+6Sp4/BlK8c5gzH33C9V+T2lDkROS
UaGORo5CwEDnfPj1Vd4l2dKIAhaID9KBkROYeNXeXcZx9ZK0HXwGFlj2FmuSp88cEQ23jVwUY1oE
d7nhUMaU3VMhbixTfyio5cALzgYzTHNZbPOSrQkJL7iqxTtlRlp6UeLV85//uryUBhbUTVzDH+9u
vBUIDQ/4duO98d5C/XEatNb7zTjln+478UgG+eYM92gK/vjrGgAvzVEstDMH6hAOtvi7d4sQ/p85
/rnzKOfZ2LiQy9QNfdGPFyobT3U9Mt1Qc8dxr03ZWBIQ7JPcak/d79x5P73vdOg2uAPNOoRC8CF+
vFi2SjpXztqHdJD6eK20Iaqk/6E3W3336yfqp14dCxiiJ8RPW4AWHe8fr2TavZczk8INZ6UytJd2
OrGdFTd51qZXiZsHSAsC/Tftup9+tG3V3JyptKaZ4byn4aV+L83BZ3qQ1yLZ2Xnd7k2bx/n7V/vf
+fn/+e60+O/z86f0p0CMzZrx1/Tccv6FmA39LI+WxcO8JXv+Z3oOzxWXhktjnVELT/i/h+f2v5BS
bvZeC8gB6/ympvzP6PxfAEpAOW/6Ofwz8DD+ZHRucNbgifuf84eDzxveBY/HpuBjjvBenzpVeNWY
ZN5nHj2QI4CdgFCI7/j6cSPZI7x56Ayp36SO39wJitpLhCfdtQPn5jHFFAZjcUPjz7Yvb9sNl5/I
zj+pDaGvEbSxw5qn4prJmH/ZVK5+07o6LhPNC4Dxl9/B/IMm629mD63fShsDzi4Ef1yKzdEt8+ae
e6Sfp1moIhSobKJEuP7e9zN5aevtlTWgFyldcZ6I9QqpcKY9CYnlwXLm9dpP3Tu1CpBBaKbj1Vmi
Rjf6cwPRqMTR3jNX27Mqxyz/Oz3nAk0exPYI+7+ZABPkO5WUlyaugmnwz1olirvEKtYboIpvCP/2
GS3hU1aq4FNSkErqmfN8Jn/2zDwxR9jrTS8pgRzdJXR9UbdxH3i1vLAyfaTpUxqrSu6CFQ+lwV+d
msHYW2bWCNzwronkJUvo/BhRW3EqfJiwsXEeHZIP1eR8CLzcV6/42j2Cpdaospzs1hit8jA5y3H1
z0kgHrmb+wYAEbqjqt2RcEUqW1e9BKm+s/3HYMjiIhtPG5BhVwx6FxODDiWBvc1+6q1Lz1+dyNOq
6aUTh7wicWe99MWDbj938hnEa0QAqpeYYWU92c0aly3NKcNmypHGo+0dpK7Bpwz2hg7xu9N8+jN2
tiOHpzmwz2JkremOJdjD9qmq+ivqZr5bS1e50In/qJa7cU3ETisMqABWnt8I+u1HOrkZ4Mv0nNQP
Tvo2um+6gWhBh1DPv17cNMohFUKKM2UWtVaXH2SbdXee2wJIvpROCyskv8h8nIfgCSEaD/uJymfZ
KNLB0aERhPBTu1eI4gqve5bJJHY4iRgQTbe6kZBDMWKvMOkWO5RRdPNqEwpnF9wWJZpGWzJ/X8yz
IOCO/6zWuNWKuMmS81KLSwylRBjq1JOU9956wZg56sTy1OgrOgQ9+6w8YgyKsrowXaOM9cq/UO24
F0t/nqUKM2Xvl3TzfAfBXVull1YwiPs5sNGGJNOTUCourCau5VMzb3kwRDVb+Z7B1C3ODZPgmrwA
FgBM66Nj+fdaZoezY1x13foCY8TlFmCcSCXacPfozfb9LMyHGbu4oJtte3Se18i3rrJswf8x7m2Y
0euzZThFTERO5JXpWaeNtVvWL+20HCfrs2ku+8boSLcziFiozkvZnZZKjJeuyENXf+ZItBvgc3A5
ZSwnoeaDSZ8psd2d7iWP7gI8Rk0yCHPmCHn/xOrp0E7TsnPROKfW8M+9th6smbiJegwdb/nU6c0z
zNP2SEgL3gSqHaPmRbQauTx3a3BDKEhYJ8ue7sS5RlD7ksBKRsi5xjUhLSfEmiWAc7++8wIB4qyt
H2wGhGdJTNzdMpZPIzY4NvSZCMAeOljImSUtGDSZYg/IkWhYM2GuUlMpAjJoBLZT9Olfm1anr7fQ
BmhR/sYjHrmoWFcEjrSlSk3OVJwBI0i9rEM3QQVo4QbW9eUJ8sYLbjxj35mfKHQi3HLPLX2Ks9Bp
kzsb83xKxsrYF0U2fUnwSEWz5FkunUxEQrq8XyY5davFO59VFI22flIo/vif3Rg1feXHZV1Yp6VL
P/oriShxm5rm1j0WxaHSbRYhMWJ2Ohhubj8M7VC0h5LxaPKsL57z0S3SM0GQXUw7tb5csWo/5nk+
VeE649ZvRqWumLLV2hPjYp6qDLZAkB9A2VGdJ9q0I1voWObufp1ea8s41uMcVQStn+c6IK3GKu46
V7yxvARhouxDZ/l4wJ/zwbhw9d46CKn0WDTaq1FO5ouZtQven+XjkqnqxBKhvxE9T+rlHPjiMJhB
erSYxET6NBZ39G2Gj5Io8QstaxaTiU9dfSZ+cr3r+QeNEGVNsUuSKT35c+4eO1sE57WjEVHRf+7M
prwBwlAR9WLqRUizs/lUaSUfPqO9XdZWeWnXwRAC+7b39Vjox21MaYSDvlhxwkE5D03SaARK2bTZ
59PgIhJotD28yZX118oPkNb7kzYa2iVH0ODRHuzxtVcYi6remZ9qe1kvJ63LP6V21d0ubnIhtrin
IFW2E9Yzxq1i8puPc9v4H+pqpQVtNnbxQGUvrvml9OMq1uyapKnl2SuS9TjDYntchkG/6kyrYVBh
T8+BZdF3oodQsRy27vgqggRsDntufiB9iseHO5nxy8+0DMHd65dQJvPPLhEskb5K3sCa9M5FWzdW
4dqpjz52wGu38by7dPGXGAp1s1vM9KlDbOvpBIn2COn6sFhaeSB4q9x6ve0HDsYI2xvVItQQLFdT
e2yH8lqo4MUwMHSOqeHtnKVUX/qUUS7dpVycG/ppL2xaTYZ/vCkYAK1TnCZzfpv0nnOF2tQ5VWP9
OEyTf+14WR/npgRXHGhBv5urrDPw8K3Dt2bgKJJLuzo2VlG+QONmKuwxEMiYGz2TFdReVYHefWNA
lr/6A4GloQqaLI8VMIfHhrCpe91uM93a1YFsVhEHzYSHKlIeVitewqrskmdr5unDdkCtzlmhq6DR
mpO7ylOaAw4A4dE5l7VpgoolBJSemXA1sRscNZRX1rokB4GiOaxLez7SrzNpVJtCYb6xZ6y53icN
dkd6xPDjPzizGYhIkYjVv07zXF4EbHM7i3wXZOlOoY6rVM6Vl2jeXd12XsG8rSn3GcCCKcwres/3
DqaI5jDlC4FbZdl8lYyr+Eh5UCbuQawonS8rkFXeSWECinQ0UccF+ucxnTQ7zjUNVlGLXPsGFEu5
huyQncKrA1ZjmNKJJ9poPxjcgusql0l3qc96sncXTHi5O0FUWMqHeWgZtA+U1pOlG4zidbTcY+s+
zoiiIqwAzmn2CS2Y2yG0jbamhcmoGpIfm+14cBYya/PnobsKmFxEfUbhNWjw3P0hzhMvZGYYVQWf
JpDRSjPQ1D+CYpiH5lio/iIo3LdGeyBCoadH16nztMnxA/tEw5gk68517jrOPpHRZS4rCg9GaPvN
2c4rGq8lka3mFQqT8lFb0vaSU+yK+XSyImJKzwxdN0do71+bfXnhKv8y16z6Bh10sycYyeB4LPlR
R4n6MwnQl2e9AfDLdHZZq5qwkP4z8a12SAfklM71F+Kumzi1l+oTFWXA7kwbMNCuRmU50aCNiMBn
t96h6vyIRokR3ejw/yFy12J9IlhuJmKjdlH1iKLanta1qS/zonutDfMzM7Aq7KyXQNrM3nFBohbN
nrxGXXN8/Za7NOoF/eVo1fspDqbhK0v52UarHdoYR/bTlHyjaett2ydmGKV/Hr3YKRGYY/PCzjG1
Z2OY9qLzgoPym2PtVvk1/pJ1V3TpHhUik4a08mJVFm8Em9Oj7lsZdcxddpXLngeolTEa2KqQaAeL
J9gmpWQxzXPPBytTU94t0Fj2wPZOtJQizoQhIDeSbeuPjMieZKrLi2RpiO9bBUkNGBrIKUv3JM9V
tLH8V3w/j5nLvjE0xM8rsi9jOIG3REodXMIqwjToOFlu7NFsi2Mu1MMiljebGKuIeYZsmbhDFCqV
vyJdQWxv40QuJxmas4Q3jloDY6qorH3qV959PqtX2afPiCyquPeSDxIRQVGMSGi04qpO13t/tq5m
jY+cLDeYQhnLWVO264R90wvEDko/ZoFCZdAcp0ycMsShcI5qiwxeB+9r2qfXZaH77HzpB5QAc826
8Zi1lzZDqMhOeO97TbScfszkKDRXqotm5Bunejm9GjodBMpFwmFSzd3OF1d1KZ+R+OCMxv2Hy/8W
hAMnR5E543UrjfUR+M6K2raV915XMwWvyQEbvIsgJzsaewAT8UiZTabtjXFceJjyfhouSbTI5Mc8
mQxm1TOmLTZSALg2zctmqu9xwuRdKEU5fXFZaTRnR6cWeImtK36/5m1OOfMbt7lU6cXAVJoA6H05
q7Ay0ipUBk6bYrGuuql+S4v+qZkG4lA0/2g6M6cN0DK7tQyGs1xV+ZA7sGSqLufHaEroJ+VY7geb
qmIuDra/XE/Jes/yGU6gP8MBtdcefc/O6rv+UJF8x94pT4Nc1B6UrfpMuC9HXYfTZ0kOXi1fqnq6
KrL+6EBM/qiPw0RafBp3k/PRceQn1XoIK6zLIvBfx/prjsVKKoEJqWjigrlnvKBziQCJ8wJ4m4u5
8xgG+s5HXGF821Kd09yNB88+0CyNgeZ8sRxhxGJG2p32VGU9+p1wmqqTZxda7JGTjWDMuUm7gac2
bRu8+zOnWE+PCMz8VEBtiZgjvJVFfzcD38xawUBANw7BuAJgIeg7XKqV6slVBMCiNZGTDkO/mXdW
2b3Ab2K8CxYCwcly31kIaNo0ebTnasJcpSEmckYQQG2jdsqaT+US7Aa57osUgGGJ7wqT9noYq+pL
2Z2d2YohU+3qfr1BVLD3cufOHpAl+Pn1NDjPWtVGuT49lCpBQ6JASiyrduV57ZnookjfZpiN7Pdr
OmE/G0ItMa8Ll7NPgBZogynFqWPsYXntNUnwWiWOtsoeMlnvBLN4qy4/Vaq775fksveyKzDqGHI+
2YzVkTn1Z/BjoWMv+yzbjL+J3C0GH0K3lrgteuOMbjssAy1uDes8BW5cz25c1OlxEWqfCu8idWsi
3qQNHMu6dIfqtHDLcuTrqif6WUvKD0LvLkveZrMwb2WlHfO/TkHEZ7vLQVWE1pVPU2ZPh3nNr2CD
7kg9varHkbcooWMzXBaJ2YW6wjVryfakaUDiWWOux81DzxRR1H1oIB8re+rl5VOhc1hILqpFNVdj
8lZihHKZIywDnqoAT/h42bRmJOYFtFYzHZgIIpUOMrcDCIamQIirar0FNkmwi+XdWONbRerprVTt
ERDJMZjQJEH6kbkemhI1YYOq2n1AYi1jzxfqSQM/XRRUTo7+RMMq0hIEZvmb037D2RhZ63AsLDOC
Ys+T6tSbioOM1iRtH7dMGVIe6oy6tQny85AEESS05FQbrX2zpMvdnHwqgy+2lGdLl2s4jtPtSgaR
nZrFU7OaQf2cjKVfvsnMNL/mgEoOC3qix3om/MnlIEGFr/4ve2e2G7mSJdsvYoGkc3xlkDGHpNCc
eiEkZSZn0jk5h6/vFVlT9wH6AvV4ga7XqlMnU4pw923bbBke0mjkP5tCDkJQwV59eG4VDqZ1TLvu
UkjRbFKSmDtckwTqEn9nos1s2JC2u8WCa0UnwD7Ja+MBrERg1CO2SmM8FtWC9c/BZGhqYluu5jN+
7eI7G3t538ZD0FvrqfTtaBUVW+1snw2GFyrNeK3H4TykxoOFCBZIh1X/gxfrjfmdy9GNWahyBSUF
LC+fy0zJNMT6c/ZIfmw0mgMDHnPgN0jH8TC237pmpVycDGkCZ7RxbBKRCNczDaatwrhQEmvsfrjF
RXMIOyQUgtU4yACydeN05xVNaNjvmnUXrz/+XNS5iHp1cMrlLtHXV0xm2yQlaJpeZMXrQGgQvF9h
GOzr1d+YHA9OccGYQHyNPgD/aRpdddbrrP7hN9ORkBgbuqYD/81XPIeMEeZpxgGA3mjdEAUy6G9m
BHE/iJ1I3yrMNqVx8WnN7IfkDk/AlrcnskvBH3gdNmZTO8+2OCKk0zpdau7Gmb3IIHjp+7xeMdod
nLVBOCiHJQT1F8Fnj5JMvwfEic6WQj8WX1nznenDoSjf7ZwyzoVX7+uqiZ1Xn/hk4no7jYwBwAAg
/zGyojmBcfNeyEJudCe7m5mhsJgll1YstHouvGI+LQrgsC9R6zXQNrl6V6HyHX2/58G5Os5j5V6n
JH5LbJqLUR82/uRCw1UZ6/zpiClNGHfT4M9l0HhHZf5I5Xy/3Ho87erEF32pLWc7oZ0cB2QEwQg6
Bm7R6mHj6m9m5QW3iGk/L91j5rZuaLjqNMQw75q1Cbu2P2iz2Mdae5B986BGdsht+qSIcAa3ZoDb
Nt8NOkGXE9yW/pCRx8WhLtpIm4bpkbGu2fiFq+W4G5AtWMdiGRi+nKK8L8rpXp/GOEqaiaEgyZvt
7f7n2ib+L5osxeLQeOfC939MI4LSLPyI6GPNYIRZwervRjVvnV4fyasyv2F0MyOtn6drW9TyIR9T
eSSe5GJXFkLGkRLu8mIaNcNmnKv2QcpETEF1K1xNkYhPNgPOS48Re5NMmXtqbhWtXdHEG8G3uKNs
q9XuBSnq30Sb/Q1hF2peCaxR+fp/S5Zh+VMifsNT/O9LFqzen0NWZ/8DRXD7R/6xZjFhCoBNJpcH
9vfvNZd/X7PQSE6XH251EkwuXVS3YOM/Q4qmTQMmoFsfBA67FJCg/160mO7fMACwNgNk4Og3j/t/
tmi5bfb++54Fpu6N3MufAcQBOcW/+DxYViMXzrwTE1BTrZS8ethKbGpFm9+us2HieGDPyAbfihfH
vL6X5KVPU97y0mAL/TGb3vKtpd0tykZcL3Q9GFKHRmIuHXmJL03WbyjbJgGcp2+ek+HQyr483A1b
m1mzHtC1RexFleogG9rP/LvsXUMTlLl029HhiTLWVGeY4/vYtQ9jIsDyebyErNmcI1NVz2IknCzm
znqtNO71VM8XbOUD5r4o1hY17kTpDelzXpnxT5TfmfndYmf+NGNLMWEZObxOGVe9p6Yq08guV3KN
mp0sm2rS27ukdivy093woAESKVicz5W58+JJEWBQdpu8mg1y7rOh9RP+t5b1f2SSiMx+NsJrmmOX
AXLdCA2uW6Cw3RMpkjD/+nAZJuPSpPRmD06s8bcsnUK9cQYtTMhYNnekRxWnlUz0OjLBX2e03ozJ
NbXs6ZL2BbkaZG4OMSkmJh+xeFUktTh5XjEOjXc3QNXOjAFQbhrdSy4WFrJXM1Z+1PhOdZlKY8e/
+8r6YQW2INIgWXQRTLrW75l6kzMfmmhCRyE8QG0kYoB/AB8ETsDsKff2WD1NMcXp7JPGdG9li7VN
XVmEU+taJx83pOS93ur5aeiK59Ztb96O7snXBrnN1LpeXaMoNrqWva22n16w/Oe7LvN9bZNXjlmH
w2LpEgs4wsKb12l+hZkOKjcR8Ip9dOgmPjcdDc0UCP/d9fIfLYv/vyvpddjD/u8n1Mdn9fWXEPXt
H/jH+UTXLhxe2wOkzEqX/e6/1sDmbUEs2LxSuQLT5kZR/Of55P2NwJUv+O/5H4Djvm3u/7UI9v6G
H8Uk1kaalpSw/R+hUgz7zwH03w8oT9hE8DgICeUSyXP/ckDh6tBAfWCpp8TN91Hpc5UefZPNYWn2
Wc3DNPVsnPzYnPWfJrC+5r2ax5oBODOQ+sKMd8fPWeTLsGPdlLRHcsX6bGwGlXm/bMz9GSDOKqnS
uwF9x2IPUfDwyfzY62kkSMAGrXnuGB8AhIryobK1odsaOWZ1DKKLDty0EMnBp/RH4Wtc0/qSIJd1
oUU6YmT3Nb1bsq6X7Uo/NgvipAQ3FlCyXi2bzsyNjkck+JEbHMPXu5NJX7uFsZra0SqAdK21V0i7
dYGsqYF/jvRbFikaAX6wE0PfL3YgxWgHF23y0dy2Kw0iyCUbVPq8aoY6oZf2T3PnDRvyCPN7C33j
uADn4g/Wj08dwSzUp+YHi+AhqMb6Z+mWRWguxnSa+OEGfBEZfzS3/XT1248Y9fUQ+1W5z9qp29lz
k190fbynhRXfpznyNKwwUxt+2kdFOlv7mn0ZOkdRg4YVP5YBKHwsde9UV737YFZ6HOWW/lU75RjG
OhB+9oR2tKTijW2kOmGAU8fU0uvf6WwPx7iVYgdXzHuVa8WzdPHKUI+bMsztot/LYcG138RT20It
GySlEqU26sN9by6kYDaev9zcjInqp+LFHjtjZrTvTNwn8UKC9ppkOIKpgzOK7jT6xRQfITEa0eLc
dkGeVnn8/RdSHmDQCJYYQCbJAtcWd0+XqPtcZYR38uRkYdwjm1Ugnd/ZS/NQt3qcRJ4z8pjDoQyh
shmRH7j6CzMwoAasbENaEzaFjIE7z8Nz4TAgeLfJlvJbbTNrFjwat1uZxAuwN10b1b6i8CxPiP4E
FmxDLfI6hr3HDA6Hs3U0f7z0uQZoODYnIMl17W4W5bXiKU07ExufjRNSdbFn7YUcsvi45sTcL7R9
NtmR33rhno3S/Ur1VLcOGipBcbQl3LpgEt1HX/K5aZz6tiQngZ3sysQz5T6uVrkvcWKYK5N5l8rh
14qQe0ALsF6hpcC1kYvxQOSUrm2A5r4gMUGTsVGdKk/zNqbe4ZWnY61mq4Skv0XGIxi7co/13z3w
N14JRdrnm3KOdwTucqZP5a4MpOXSFeEyF45/oJVamg/Mc94QZIapbl+G9Wyp5JEnzl07ruXOyodf
okdPVNhi4PW04k3j/6557721bU6yp2431CBZH7UFWuhX0qKB3drB5RS6i1U64VzUdnsqXXx2dCKW
GmPyYE/5tyqLwmfL4N5pTaMRdpmUbTY8maYa67RKCcfZ1seS24yCQEO/ySYcCtXLM6cUCnS19vxO
sQE4/kYmLVCZWxb1zZqx3vL3rLfocvqXWmrBdD+pDol+WMT8kwNB8gpY3dILvaFbwMuUUKe2CYu3
26fdnKpIW4XqjxmFjjmfiX4NU3ZR3ZcqyaQEMbm4NiIelZuhr62FjW1Bt5ERKfn291qr0jzqOg0z
siQcybBtnwfsrle+wXNkLyydXMcddzLJ8h3W8pU1Oo+gHYKNtnFVr4e6gFyUU/A5CqSIvmXpC9yJ
2m41rS+LXt7zuujxnVFNZWI/wflS/qqBK54aTv6tyQLo5OWDIK6RWkerzbRvb8zwzHQJzE+UYxIs
hjUu7bYzVos4RNvbZCLGX0VS+KFBMOijHeq3XlP2NqOM8lhCoN62JFBOBtnQZW34exc2+2dhs4jS
sguWSvzvU800aEzWG1QbstJLth6djN3c9CcyoJo5qXGlqOJMEpKCoXjs92XNljdr0kcO3fjsg7nc
tPHMKJ9witCoqFMw4lTOwSYQEwzSWT8IIjVbTXfXD5o8sG3kcZyf2WqVByx6xdWDd3vM5+oeOuHv
ua0Ibbte7B0dghdnGPjrcZrHYQty3XwsVm98b51m2nHceoesUMnRUzJma4/sZnMgAqZDeQMi2k/3
GfdMF0mcOMzvpv1JoMT/IZbaj2BsTA+qzfPrYrUIyTEijtGK/Vxm9b7QW+0sNZQJSZYiEMgGRg3D
qudP4jrnWQ2nLCvdO3fqn2swWHYoWp8Oemu1f3vp/GhzYh5yqatdBwqbVRWsccXPAiZ4I81PaVAH
6vQPWsXUbXNpVm2tP5ndLZuXXwHinxL0BtftZ+hDy3QyM4EKKyUylhj2eTe2W3sZSP6VmGL0zN4O
ZpMEI7+2bWctj/hfsUAUDoURLeRP3T1YxtpH/PytV0wr/F9NgwRhb/ngfNzkMseevuXq57RIy5hS
g2rYJJaWfFkGuhxdJyZLvKIIU+U2F6M09m5TsfdjkRmU9vINSH+6etN66LL0uesX+mE1896WNz21
mZ7HTN3Arn+iNEm67mIx/m5Uc72h32MEgmAQH33XhUmeYt+SAKNwZuSzF85sypJ2ChXutwzV1jVz
bmrcZ3iSkkteCii1XY5xrj3TG3tMvTWP9C4xAGU2r+Zk71NswnavWZCC2/zouMUJd/RymP+EfbK+
XnZms77kmcRl1CzVFpX9wZk8/i7z1m8E1GHqe1r+bNQf0MaZz8oJ7WGZAEUsvP0zJy04lyz9MS1i
/7nwWxuvB2ptqTEveW2daRthwYAm35bgpqgVwJVQzi5hJl9mQ3pYM6Uh1ZTQ3jdd75SfpljvZW1L
tMEKyR5mQeipHkDbiGeBOaRLv8kolweye40+XIxCjAGJUPhNIBfLDYzpYpsxAHNYF/opxWj15k2o
WD6BPZZ/KwDdtXWrzNnxDZJbY6nEwYPhz5U+Vvf9OqbAzyw5Hk0fk1FXm8RUu8UvQ0J8uN0aX7tq
NadLQFBsNQJrYI7Z4bycP9XCZMYSxtR4Ta7UjrebfKkJSa4AUi6JMJX7phKn9SNjUCxPMtUnD7o5
DPcr9sf9kGTifuxsdlhtshhkK+HQsd/CdniYfDLHYKrc5tALY33w88W6A5w9h6oQBQkKCGoqKcaA
bZ6NAYIVIXHrJezj0ooGULy3okSd6YtNXVnlXThZanwlMlVep6XAe0IivUAOJYrOZ3flyb9jm7+c
bGV3l8UeHyEb/2jJ/l893uEbC8Ie78D5bI0tpBSRFDbuhaHekpN9Sno2RMj8kg1z96o7c0c/oX82
9TXdzVZaIRFaOvUbbnLPq0UPhFuzLdEn7J3LsGkafa9ngp9+vP5KHO2zdI30mLoqAVie7ZcOTzkw
3U/by1ln9AWzK90eh7lpMdFB+dWDaZ7qZ36t6gf2//6sJf43ZZ3tVrWywMJhv0mt7+6Yg8RhYijG
3V0/GTofVHjoSxoVkqYTq+F0pTlsKLNgxa0c8a1Nz6R1UQsx+eX7clbioWvL9Wmy1+IoUiHQSb1L
aSwQV+gd3nrEu6NW5OlLhf7w5o998mjlhgwV6+PtnC83GVvjXvWHn9Morlkzy/cKNszGrfQPgZC+
cVhcXQm2yMggZvvt5zTdNt6qv9vgYtKk4dnntM07gBa6PerEe1zn+knP6up9yMaf2qwfSi+nerXL
lx96r7YgCLI9bRfWV1P0LKE0OT4Oo9FFNU0GX3Jw3S94xON9l1rWi190vRcYsZvzSIntJ9CV5SZx
muFp1NfyBI4uAyWu/PG3vWjL1sZjuysMvd9pg8t1ZvbazjFb92Mxs/G+bKc6SBydWH+TtYCLrfJ5
wfO28eBxP+lqOuC8MHc68J3vUqdFxfRM7YdVzvVHX7Rp1Cweav885vdK6v6mN63qvvQW/UdWVeZW
d8ouBF/9xsYOVI5Qihxjs6Okjc0lQcWI0Hx3GC3cFZICDCxga7xp3HU9QqlrdmtvZLtWZTOQxdF0
OYz8Di54bKidHMbq6o8DrW7eiLWiYyflNPr6UGD4wrU4Zkct04qXtWCPnCXQdviOPqay6I+LThhw
kfE1RW4JmxTs/pxj0RtFN+26eY734AjQixGu4cJE+ZjL96zTjevQNc9Cr9rTLJJLAvkgKJyRlDOz
5l7QWnLfaLTcyE7OG00kdBb12A88b/zhWXP6UBmJgynLMJ8MeAhni1tjU1DRFzoZ5OQmXl7ixj8W
Uznt8yYVjzmvo22i6X6QG3MZOjVJkxmLFDKRTR3LAv3zWak8taJiNHoVMG1bW8Ni4Fu4Y37mdCJH
vGqzhwbZ/ZExnekydv3+zina77yYzc1ITyvkHlpITm2j+eeajOIxg+wdML1Ugb+yUJ8WTXJ4WOtD
BvzgpNlTxu68fVQUN22Qzxh7EhsZQKvsu4Je9YuXo2YlzFdcjUa6iS1izdil/X27UC/nTV0SZiZd
9Hkh7cf69vTJJrJqlim/MXgeFKsUeoGoo2xjnSRfPDnuYZq4Tk3Z6lvR9a/5DA2JTJrYFcMkmb1l
g6fIImVaZ7O/sWfrF4AH1pKp+bKmHXiF1hoxVS/zF78v+6gNfwbl7L1n6H/n43yIGwJu7loCcahg
wWrsvXCiELo/YHosoVoXFcKovyT0dWsxwcDO17ON0FmD2ymBRriW4mhRuntLbniB7uTnRHneLrbJ
xptUI5k5je1IbXdj6oGHVaGhN/5B+t5FoI5u5tZbNtin+EnV/hVAqL8xRhVHa5t9opNUXPhkYx1W
5ifS3vuxzlfa0NaDnmBRrG5O33bo+3ul+69aSfXQaqQuIby6PMV+LJcNXU/lVH6nZp3scV6MF0L3
zt5ELPggoUqyttSacK7Wnbb4Jwm14Elz8uxL3S7mQbC/1GTx1CfLuXRceaZIhtoky60QFQmx23b/
2o/+dD9yBUB0UAQyM/vTkxrtTPV3Dbvxc5r77ubaaEqi8BNG2EQ6t0yWTZ0WpYw0PHlHV8pIc3zt
LdW7DC+46XzmhmO/Yz3Ud0Bzz6VK5w2HDMRKcxWEfWPR7adBGXvm7w8ipNgfrOHdseaffERivhai
QSg3td0cT/o5q5szOn8SkTbNt9ibrN9WbE3PDqJO4Of4gkdfuQHx/g6VK6ajJyvm/aCJb0XLwgz8
tafBl9V0WBuqernRmzi30+4h7+VwYFpzQu5cLSS5SyGjNKGhUeZ1LFFRIg22ClHdctgm5ON4v+ZZ
lEImDmoUqkD6RvuCEZUV67xaQVljOjUtqzzKwmT41X+vs5tiN9CTbaPzfQglBvUnuaw/WdR3gbd4
VkCjPGZ5reKa9LANzw284U6zwbcI0e8ave1COpjmk7n6+i5p1zvCYmdorW+8jHiPW1VPf5isDkPZ
WWcWig0NWLRMBu4Qux91xuzry/T3TCVQUHpuGwLnqs9DPuMbiX333PCXo2VsiUjVvpYpjp+xYxcn
MXwG/kjXvZ2Jalf09fxZDsZ817dNiTnRqMK2Wt9BhKw4Qkb3nK05ZqjGtH5pSczCt9Ksa0lgm28P
TDQjGSr0+p7eSiZf9haZ+ZTVOts/U8eUpt9GOnyd8wbUDa4iqXW7NvMsRmrOeJcRI7I899pKDFFs
hs2AzBedCvHaUoRAxYKBrXrTZeZvrV/Zbdr5U38zJRKrsAKdRrPATev5qorOgE8R/zZhs51qJZx9
ZbrD3jRynTd/S0LE7x4cEzbKuJg4ZZ3M5g7sK9yBfnxHSa05YY7I4Z46KB2HCaExtFA0b+7ZdsP3
B0cem4Or5hTNtqz8GrkO0n1XlX1Yzh4Po3jyY0LtixuqflYb1y5fuKDxQWqEC+t4cAOLkumNT2Et
lkbtgxtPi0w56SfPTZpDAmhjW+X2/VJXB5l6+clIZrnrGkAmcezybOR8YKwfPNy6kJEjr/CyfT4j
KhESMnai7WdqYrEKDSA4sMn3L00yvy6UYGyQF80Pyl2+ysa5N6u4C6vVnl6Hwe9vn63+YBoZrAXd
vJ/XTg8Lx/pFqRylGE1aRCBhKAfRXKC65TJvOmdqj8LmL5H2WhFSaQH5qyhzpNdE7foEm8WazAs2
uto4Qcj2PPyzVpWGAze52NI0DAnGqrv5y3ZzzH6q7VPM6lRqqLM5OPNTm9a2vS3GYlwf4gRdPqjy
WK9DzFIJF9A486DFfS90SvLylsaegCMifW1dmmBoKEkRI/08B0jcFw4DtD4LDJJO5b3j8G/ajUTI
fSuNST5nis9cwOerMA9i4BSiEKtF+Mj9mZEQ1ogOdLoXveLCLLWEsdKbMIW5GOnPZa+X4hIzCb3y
0TOdBwxtBvifAc3u6hTwCM4mLwJ2UbWAoB3whxjM66B0pu68FeMaGn48youYOkyPrdH6zI7+YKQn
udhCRbbBrjpUiEPiSWhZdTclS4lLaeJLFaypU83nytFHEazYoO6H3F1+K9LqJQKY3tZ4YVn5wzmc
xgdWAP7e7bNl79TJc7WO+VYtDu+16kJj2Utp3NjmWKlZk5fdY53Yx9YibmHWtFyXxhAp+lHgmbo/
1QCOhE/ExBq9yneOPi8EedhXvBn9AqIxR+6oNH/e9lTYWJFZVHYga09efPJKSQ3PB38q73OvHUKt
VPnrHJMXvZr9WJ9YaYKk8qs6x/gfqxpLZVLnUQKosXqqu0medEShTdEjXfYQrN9ATiZs+yc5Xia5
3uEAM/YYcNtNT7xrU5orzrh1augZU29lUz1XNEh8dljbH0kT2I/SWOqNmS7nGT95gHu0/kGLH4+M
wX6aE8l8wGmZcjqZ1a4dZf1QDfgyMYC5SJ4I6K9rH7sHIT172+ZZ927CTfkt4rrdubRILYGQDmCb
Jn4v82GJkgHAiFCJcUAEsA+TEee//W6kmDHl6IAbZDe9QaUeEbDAnifj52w6JmfJKu3ls3KWytxX
mSrNiDd5a+/FaKUspHFG5a8wtmk+yoZmxquBYbcTLEPbTpxmM7ezyLENoCSExjomCRNlnzHZaRBy
a8KuMGyUn0d+xsmA05hA17Zo3CoPmrEZ6+cCBBF1jUGRcb0uEdQpuqnDoV3Wtd0nkON63keJO01n
ryXT4vVktEx+N1t8hemGyNYareP6NqfNA/L0kTUqXrNUuIHLdmFvrKi1lZ57hzqtSB5IMgFwX/Uj
hXOZFcCV5/lp40xzasfeigQp2+bYw3lcrJsx8S54kvM7Fh9YIVP3R9J195C2wRCpudqZ8NS2BU2N
e72ZtfsOLwjL9Qanfe4BUeGYN+yNY6j2QGbPu5UqV+aJaJf8ABkAkEvF7rk1rCwyVjF9pK2XHmdk
UkxWKcqszW7iPFQrbUJk//ceWNrjmIpq3E5y6CS/n6xfYSBx7UtcW1T+8pHBl2eJKiLuYgL/ItUI
GKZ4JFz3sSax8cRy4FwZxmFaaDja2nM6/V67bt4ZHe9z+nwo+zJlHSnToXmmB/6xqTLyMFyk8l6B
7SLK4wGbkahVW1cNAk3eIm8fmMg+b2vvk7TjhAJ4zjv3hwMMr2/QmctucM5SSOJnPS9onisJoqHZ
XIZ5Hb6U9O6HyfPDfMyGLU91/5DrJCahv9ASlFTmNW3EHbhvbdcNVCir7K5l3dRJxz8Z+BPoaNPz
9t73FFt2NgSEMuHbdIVPRq9MqOVuyEdG9bBkwN3c4Vlz4zs2HtyOTNXX1uVTqSMEPgI3uzhttlWr
fSQqt+uI01fsNusfrda0CNDupy3Rqi2LTVPq58mjsaTOHjkgvZZu3kQ0Apg7ZzZRcFP+0L7fRIvp
F19yzQ+9rz5rmdwuDVRKyNdQ0OGxDcm1kvr8zXlbvanOnfg2tqQc9OXe0noCIO5AC5mGVBB2okBJ
IuYw7UfZ2U+k5LE+U3KCU2MyxF7k80TWrjCfUWZ/TU7yQrEVKzC+d2ebasm9m0yUgHvA9vzKv3Ni
N3lIJL9DHO08Gko2cgeVVh7FUeybKL7s8DYPK1GraiFZIbS7ETR+aBjUY85aO0XQ4fkS1wQsnkqv
aZ+UKh6zitds3Fhq67HkDFKjMEJNmushIfcRGG7VHODPvNW5oH1u8STpjam6VJrJNAjMvjSt/isB
MRsZY3Ln3n6ondG5EZNcHuqVWMKMZ52stPcO/8pexSPvuLx5TYsKjwscPMbl6ROHM8FEjSd8SIGk
FzgcIaeaIo9LguYfWonzXbvE73ge68+1x10gCnVx7JShy6jWA9D6LX9BJGkn/yOX3dV6gX5cL5Ez
T9qHC4gnkBxaRwwoVWiMa1WHbZGmz4pkR38CjqQ6glW8lxJCedSKVSj+8UfXgbm/hSRi40TRJW8S
SjCOWi6g9U9TMu+wzJ30iVKzwMckt2mtyTk6lBJmLyw/0nxT+EzEeyrxmiFkNEzbL8jBzsmkSmJ4
/j872T/tZDgs/h9mjaz6+vyafv1POxn/yL/sGrpDXh/gDE4tz7whZ/6R2rcJ57vk9e1bF6XFLunf
dg3D/puj+3+w5lCmXaAh/7ZrmObfrJuxwruRba2bA+Q/sZNBAviLnQxqOxx6mjQp5tbJ7v+FjwGE
jq+emiiywJM77onPxUP9lMiaU/ACozrXdmmX5cYlj3tn2xqigfVmdM9z3ZBSiPlYCvBccPLzZlPF
2dQc/BlfRCZHht9BQprLdONxcb03VugntzfnXS+zaUe2IOCjjXbkeZTJVFq3nuo0UXseToSIffub
SZ2tpuyf3WbytuM4v+o0JNLXqqfaFWsrIS3YVGQxpLXU30Ifsbfjl993zigBS641/RtrvueroZ6k
5SVjNAHbO5mN5uC04jCsY7zmPC0pxSMqF5S6waxnyXfLGL5GOz0Jp0IC1fVAjViZSq+gsHGU1d6z
YnXiX/ow0qrhL/XVJXqFSJxj4kzHk7skPGXAkPPuWlPYXr/FrC9gPROu3QBwoLGzGmRdFMh+OHZ6
4ZwzzsrPVk1s3Wey0LNuPcEL17h3i2kHKo/IDjdeVFd1uU1LfZ+5uVHdfAEuS9Sl3nYTy/jpj2Rq
Ztl2XtU3jSHTVZoLFu+FoJpOkuvO4YQIvZvNRYdaFRR9/DJy0W1Y7eeSpZ7t4BxLucrT/mH1B3lA
0ZgP0K/6e4MNdzD3BCk1jbjAeNtVGGJIDrk2jGFbJ8YzXM26oay5Hr47SFTU8/TG+1op67Q4qfhA
CNN2bC2qfcrP7+AhyvILzAY9cjITQ5scahkOFhY2P8aHC07nPKLZ0blZrTM55Y67PiWro0+kw/He
SOrIaGbpOOYY6G0Scc9TVnUbb2jQbXPXvlZequ1d8rLhLEbEVhTdk7f0XCWDTY6lHPkZOiYGQ5pp
3G9KRpp32m+qfeEt1WaVs3mwsCE958qdt7yrWiRc2A5JVTTHNDG7Ew2QxoFL/xYCU/WdR585zQMW
nDxeXH51I5hpW0KO1nlqdO3k5Ph4wyrpJycoF9vYxV3ZfC7TpHYLZTm86Ffew+bKmS1aj/yRyLlo
J3pLNiVl02fRDevBTNtbr4wHiZL9BLCsjCuXREkgNCW+U6V98SDaufXCAJr3k/bqlwad3vi2d+TH
/M+m7tsX+lWtJz44K58UtyANWsxX8o72loCkHqTu0H8nq6UdaaZQj12Bg9/usre6Aslg1zYMNt3r
NzpqZjCtKj1PrTETHaoE8/hq0Jshuq2d6Fo0o9oMga73KbO4SN3fLWafne/X1snNlyuddQlmmjq7
1jaRlNuTeEz9XVc1+x735t3cOUc5VN0ZjPh+mNr6yV1NyX4ivYPl9JT79SfTA1aEFm2P1qiww4bA
D0yxriCvSM/ho6Wsr9UGDzrmVrdLWxAjG18UT4YGnj4QmXHndcY7sALnlXayfCtqnfKsztort6JJ
j7WhWTfG3VyWYpNr67foNPU1KWzlLEqbptlhkiEKiQXMi5P7dF1fSG7v4r64VuPyCbvkfVHuS4wk
3CO4bb0BGdNtuqh3+shx9Z0N0RGkUHJqdPvdKNU3kTfW4e1EjLJMmHfbe4+V2wfZMUITa+my1pvT
X7EjH/3UveO5jLVl1t6ajH6fHmZxXQLIcLITbpKDk2rvmpowblFyGWVZy+KSfRRzjBQUMjUyfWDn
fBTS1bZ1rR+1keSiZRpnx7N3sN7AIAq51bJbEeZCAVLvurzIpfXkDGa/K/OFo9E11uwZ0Ir9W1pt
udXc5ElYccM891/snVlv5EiWpf9Kop+HCRp3At0DjDvpq1z7FnohFJKC+2okjeSvn4+R0VOZNejC
5GMDkwUkKtJDkstJmtm995zvzGev4PNLIJRScPvXcW/hbsAERvccEdXsKju0xOTQisD2sgxe6JWf
lpk3O1LEuy1rxsUjkB47nQ/6wamNE7FA137MOKjRQPiOjb8cusK+gsqL32YpPuiQfKWLtrcBZ60s
D0p8Qolpumwmi1xV104+4p7UzTZ+9FYqDBSATUIYeepFF8JVO2Q27Cl9535FET0amNl3MCsfy8I/
TzwZG1o9xuug8TwNaXYDnlQepgSxAelud8owQ91XtwW0qx/kQlBI5b0D2gWrQd1p11nK7pk5eQwO
RVTkj5UrrLHeuylG33jp6Y9ZwP0te2U2j5WOud89M6gHWp4sT3rpkguL64bdtoKBXvXyIWm7gUnv
8jZIMYZR5hVfXiGLe5+wUWYffO1qRJkoK/t+L5BffnidP23SbsKaUOTd5yJhGNb8pnvf0Np97UKh
hfesEqKt3Lb37wb8rftmWXqaamAk1M5waUrWZEEjaxux/m5bRgXfB4SZD03Lv4NOr4qBqPphpOqY
aZ23rnM3JFBHtcGn1lsZrAPNAiz9enUyChltfdlisxkzVN5GjkYmpSG5RCTz+hCBHJtmMhfbvs68
dm8g1NprVbtsmcrneLs56gMvnN5bvUSnjuaINKmuwxMXy7apNg7qsukke3xWwZjKcXosHbbBE6zR
vEX17fTkKDsTE4vbKUuRHuRwPJq2QSstyh2xxAO+7vQQIyNPh/rdJuu+ZSSFpCBgZ9min/6mt4gu
E5K4twxcXqZs6I98MLe6BHsDEsev8Y0kdhuqlGwyapTIygO/oOmfpOwAGN1GnT6IOOvF/L0Z5yvg
hcRtT/pdA8hgi1n/VohUIQlnZ+0jLIbL2PI7tuhGo7z84emz2Lp1moPFxhrJJdRz1mR/CoZZTUGL
wzFz0AJgo/SY9/8004Q0Z4F6VMZjB/iYT8nUWFXqYmcr7ftcT9mNU8tuX/rma408ZjNI4gANuyIT
0FQkENTOU9rOFwQ2/cFvzTVfi5QS8qfBbOhlE0YFd6mFDnejcoLcInsej/SETZpF+ghG145mEmtj
dcm1ODkLT+UHRrX5HuEFr8rqmwnaZwFlhDwY+HwKhlX10VWNsuna6ooC3LaWPStmAedx9PuH0bXf
XIAku7bytKt57H+gu9q1LW9F55bUSjUeOYY5b5kU2CIyq5ebBWfwvl7JQl29lwxdRO8FljO95HPU
7gpFXHIXQ5cie/rsa86rzcwj1OM5eyxLHviuJp3cS6AVoZZkE4S0/n1ooxRGDxj0rePSHQGoOb63
iDR6NNccbihS2diatShktoZgbUyNxt/YlNn0Z5eSD6BeRcJkCuHGzX6Khw015SiJq5+yYkHGIBpj
86fg2LKapTvX/SpENmcxoUpOMUvRe6ZvgV7ZzOvJ26kJIc2O/MLXeE7nIQSaj9AZI7pWXryfAugR
AXd8dFddtP5TIs1MU3a7Ep5QcavFsynepKlPx9b2TfQwXYm16mnStdzamj3y1mvR6Dp67Mma3a+m
ihU6bWQUpLj5JJf3ezov6rPuY3fUaO4v2PVK5cn61Vm135OITUS6uDU0mMPJiHEBkFWfnDTDpr9j
/qxTtbVkrX5Wr03vDSqYNBuB7/KzwmUUvaRPzVr44o6egOGwktHVbpP0EK2FMhmH1gn01YpaWOto
+bOmrn7W185aaqdofii7i581uPpZj3draQ7HXgYWU6NQMtUYzvOMtOA0pIVAfmR63cEAUMx4pPRL
flc06Wz4daUlm4Uf8Q7OG1cjHNQB4RB93FxdiaXJaOmRr2xc2848UpMYWjceCbovH9Ez2t99nLs6
+54gU6hZnGwITbRDuASXWZKlBTEBpZxDSJhxm41ZnByZ6K8ioGntFfZJJd+qWYMCUsNYwZgxNYLx
/pA2xquKpcYIrHPw26gKKUdgomSmga5kRmcwnrpJu8d+xngXzZ4n76vUaf0X4UqWagxtKem4BYOx
PU+X3sNeGhSOP8jgcB+Q2tONbQyEDUE1dq22r+q6qtj8+9i5uIKUxtMkjKQI0Rf0RWBo6KU3BWtG
9wkMU7HvgEdw2ZIm+yrH4ceOF/nxM4En4r33WHgBXEfdkwfPqwzYFEp1iLroXu+FTnb57KbTBfWO
PKRTvYhPzxw9uWcIoOMQ74WgWNm08zCflzGrr7We7W/Pw+XgaGRayQTB03DfJ503PmuyB5eeZdNU
3eqtQnNclTOFsZkBsy36hu4mTbZ1HifskJH7a116zn0KdemIOtPe9utuQ+55SR1LAkw3TjlKDAAa
WUY7TWIv2k4EvR69xdRvXTI8bxFRMxVQPte1ayLUaABJ2m++isQtOSLWtyhBd5R13J+A89BNJFVE
vASP3XYQfvmqRie7Eek4rJxfjYT0quvHwKPJiTB5nvR3ojGgkukeTiHZuD26Ck7hL9R6vYbncnLl
qWFAqwfJMg/ndgLhFRuy3SFRABLhtCLCtx11vX8afa8qgsYZ80dnit/73HAuKanouzYS6IQ963ox
yFgsuABVPFyYZ+L+TrI7bPxbZoZNdirdYUJ5pERx08XZj7nNJLagOvd3M93orTIdEbYtHuZxNGCi
eaY3vGuW9SuD/G/ZhS7pB4kW9Y/+39cv+0CVvJq6+v/573/50383U5EwaSD9130qmC6p7Mt3+dtR
FmAm/9yv+vmlf/SrYEHiLyIsF76ngCjpQnn8o1+1vmKToqTrwGx1l33hT/0q/XdLrHHLxPHxVxhT
/KNfJfTf1+8l6HNx0X5+x5+fNHS32z9cQ/Kf/vwbyeW3qBZ7+R//9hMt/A9zkUdAI9jRNcxXty2L
3hU/6c9UYJ8NI88TSxzaRqIv5ByrIAOWmKabhqUv9dn8dHbZ66o1MYT79XMRW97ZG+R4X46muiq7
jhmOkPr3zM2Amjjx7RSbbJwKfYCAW8GIeEyuTagLT62u5o+xZU+DdcE8gMTn6mhF8lKPKv8jfetv
3Zn/a5B9916k79VvaB6+3off6h+/PfT4VWWffsh/vl//cvvyKf76WWvy9l/+wLAi7ee74aub77/k
UPxxq3MB1r/5//rib18/v8vj3Hz9x799MGnDm3D/FQME//OtZKxk4//6Lnwg1zj57WH4fP+/v+pX
w9T+3V+tbdjV3PVK+7RSfzVMzd8tG7Q1TGLusb/cgMKgl+qY8EK5ZzG4ObyJX/Y2vshbY/pY9XDS
u/zv77RL167oX/qlLlQkyyW/FP716hPmrv/rDUg8H4LjaXj2ulQLecNzdy0NyPs6MtIb6h7Edcqn
Od+RL0GOchm35o4AFbb7lDPSURS1XV5h2GV32KIkLT+mQafns2GI709X5tx5d/oK0nIMKPxo4NhW
ydBAUAzPAdz2dlytrzrWVh+slAHWybbH2ygTV5UW6y+dPQL28qUZtwF5GzFDvZpzK/OtXupWSniH
kuV1n+J3+LbyAwAGeX9AxWAM9SDGTEYEQx3SlHHTo0TgKK2DNuZTsCjXnr7VVF6zyxSnAHxxwNVu
EIASpXn7irpcfynG2k4Rb5WlureUp+JnRSqLk24mz1+0HYR4G+ZNJoqIbJnKKrdqlgsBnslIzeon
VudIpBSjq8OzkpwdQ9dngrkhYMtjREXw0TYySyQEXa85j6KbhkfJvvo4YthbgQbTYS4tL0EQx17q
Iv8mbNgYHrxp8ENq7Pjs2VV9oy1d3lBIFe4exy58g2Wui2vMftoJXUDzrC+19VrkFbM2N0JHg581
wjO7CFvhIWBMHERqTlFLlWMfhSVgJtp09qpa3mKBWCXwJTHfG7JgyGdp2oRMbWaZXWATMNTgkjDp
pFpxBldunuuDp1GdKotTxwb/7UiLxAS7n4pUoIdUPiqyqMQJ4CbLiRJouKRQ0W9zbWL2qlxVPERo
ssLcFC1T1QaajJYLsVPIR46eaDVJrk5Eml++COxrTl3LN4R6UUBNZ7xBprPPE0ccDmg+KIa0yI8e
teSgY0nsYU8fDB/UXW3itkPyLb5QDLSAcD1rF09jR3NjQNquqxW/03PZbmmlZ2EPeZKBeFIi/DGR
lu1Hd4YbmMfZ0acjdZocvX5Fw0w2RRr7P1AZaKDmmvojIVFrN+WK3HrFBVLxkAW8w/ms6N0HeE7r
HTb7ZA8JDzkpepR94i7TgUEAbfWhSAb4jZl1W86ts9VGLNt2MfZXjRraIEqK8TrxrYjgrGZ5kG0M
hkamsATTxT7DSGZqSlE2htMsUEGjx9zOJWWvKmfroA+5joIKfSO2gSWoSnPCSNaIAOAi+k4AkFij
PAr9sp6p0on4CXQJAFIqtMMGfvTvLVPwm8ar8oD6kr77GCfdVnBXbqXlcfMsqqQ8SmLXObWg6TAG
dN1RkfyxHyJUqshikf/2WWgOCE0WkBk3vdE/R75OtI6IjhktWeh3cbh4AjQL58zRsLM9hqi9SQPj
08jzr7nVgKFoHb2/2O7R+Y9XcVOccWAhiMMbqLRaD/u5QieeomeQNufNYfSri2N5e9VXxs7PJY2j
2kYUWefGCceRg169kiTsTLC1rDTiEwB7NyykvM3ahLYtKwABLId0cH8oE65jFGdQzZpSbAthNYfW
sALYQub9MAjBWpr9QHC+N2L9FusCpjvm0WcaT0QYRbzOxr1OT/whqBqC0ZZJ43Oz87Dw7Ee/GqJl
o0H73eqjvOv9kUkGiVAwpNLqiaeLcbxB26hl6841oCxReaf39NQSExld1C7vmmfSSAfDFDDK+z5l
6qXKpzfSkR6dKDm6ubKDuQNXb/urMscU04muoXVGZzqHIBKHMIvbT+mWt/liGzjhFOH1nXGbLs1w
sA0iJkrXwxUWFTvPpUlte40KHYKQxppkkni2LHKQ3Lsq1y6dYX3UnR0QjInUqJq0XQw/cEMQ0TGx
0JbEJd5Y3X6Kqhw8S9p9KNV/kbJen2uPTyin0vYLfSXd3xVLedHJxN0kCp5L2cH7Am+ahtGcvcWe
faHsCcCP6ltUzx/Sr25QeNziIHlj2HbSkVEE08gd1xTD/aLhYkNfkfZ4ySLwNbuI1NqNXnWHqfmI
TPlJnNE2teVbM9VlMPvg9pqq3wqOcQyftdsx7h/MHo8hagRF2DDyS8T5MGKiiv57QqoQkTtwgXyY
0DWCcrd6lFwdkuaSKtChz/bQhsgRgfC0QNRzUXm1KV2Zfok1BljxFE4eAyQn0+ptxgkTKq/O7qaT
DshQPatOo9PRKy5YXlpjAGJTobuJezyBjfc4NT67RLEcep/FtGSfiW33xnXzT1ruR2AQe3N0ZjSH
2H78IcVh1xnPae7dcjG+M2BKNmSWHHytjTa6aYSjk15UR1tEpdUnhNpvBSKYPPUejMFi2ihJjNr6
NM1pk82vcdbfOH3D7666bzZy/xccCmiLJ7s9tFhNeKh6ua+KQr0sTK8uhO2Ja5Oi7zmrkfA5Iyhi
iuAfa4JSkDStARowNrdybnbYhA220CwK6kURr5DF+aPAShfyYFvBMnSPuR5dVZLtvVei2Tlp7/HV
azPJ7oYjvz9eJM/2sG0VJyIsdgNzpG205juZrl9fOmBtjE09LNGC9BgxsLI0XkaRb8DHkkZUvQkY
oyH2wFMmjPd+LNK9LOvqKHPIXpBrcUTMOaMFs0NPH4kvJo80V5lEzWY0Q0Jzf8DRfsExT59Ily2/
SKTTYBsN8VhVa2rH6L6lnuhoH/ge6KnVK0gdshnRWYdN60WBHQ/aNUaM6jLo/sXLU6i0dXs7CmO6
RFLE52x26VC44lYsmQxJWMu+6Zjfd0K1SGUKEEIZ6c3XtBsUpcH0gqicjp2HaUGyHoOS65T/gykQ
BsDK1emQll0sX0lMtLe6n7T3vtAefDI18FQayzfYQ/0DLR9WqpkUvmBI8iwQZAk+um6L2Mx0jf52
SIYk3mD40Mi6UhFdG85o6F77FAFomfofsscvFy1CPw5DHmOZSj/Iw4Zr2sz064r2Gt29e7u0Lctg
1J3iMoI2lRfatnAKkgRn64zcpUDyBp+0SQhiW5+PcSrORYXYK0+OacVyOECqf0gYSD8sZvOtqLLx
PJUCOoqyCQlqxXx2I0S4ueuoozt33+kg0kvR2uqQiihMKujb0qmv6r7tNx5TbwE920Hft+uzukKp
0g+cCMZnv3vnxPtgJ/nbjDEiaLC3WbTjFwd3qKsRyxaREeh7Rz1J9lhMUIOO+RhEor8mjSvF0bOo
hHkVq4ZCHBuMGno+1Egkf+tW2BJr1/zg+4llX/aLO72OXm7AzaYbTWPfqpHTPoAyr9LdMs+pYEoB
RW9Awh67+iXuGtv+LKkr7BN+e7r9HOPU+t2XJZqQsCMsZkE0Ov56R3tHj21EzqO0dhhdsnNkdNN7
tLjubeYzsq73JRi9lvbz6Fnb3DETJ5wmR12qMtWYRTdFuuYJ2iJ3sabOlSSwhOHclLOaS8/57gwa
9jvHKVNSSKMmzdUao+xVNkzl2Ma8684mUXIXPe7a8lhD9kld2PMdY1YLIwybuNaYZm9c5xYvcR+w
qPnoo0oP941jzrEwwsYg4+SwFIteAI0xpByuceC5YitzJGQuS9JQO5w0Sj/xtwm2Y727cvt0UZdZ
+ng3N3ompfMYl4IsY84BjfMllD19L90yv2Qg1+KwIcyc/WgujHJ8VOw10w5nSFYGrld4zz1xtAgM
orzds5NMr2RJee+ib7vopbOGMZxd+AwyW36kixcH48JBuJfiabDwVJnL62RNhJFBUBj0YTgkXYyA
0+3aU6tclPOMo52WXZHzT7OpPPdkqtzDkMSMva3618FAEtDl7BvTiuBo5BikXS02Ze++gLVgdtPZ
6noal3oP3HgVzHdeqBt6tJ9zQH3DuKbj2f6Li9EkyYUZIv36WpxeHiufYyJhMD1JtKIlgi7CH7Ym
wNst8Da34wG0zAFa2VIfNLHE+8x3n7nEsGFJCTSSg9nr2dbNnKekTsCCR+od+9kZd2y2YfFCnm+9
oskldjdRbeBBTwmMbOAnSu8lF8zFYOsyu7HpN1JJ8KwhL+hyJ9RMqpbRuqPHeirM9nXRyrMo5avp
ZvdesVy1pnNLJgHEkg5xnUH701vS56JumFV6UXSqxx4CS8PkwXbLH0RG3mUaRwa09TjwVk6C7ehM
zps162B8mtJiOI2pSdO6ZeGtGb8ZVrZNjHkdWPmbErPpFulTdsDLVh5ACg7BOPfkJ879jQGYdGOW
bPKoiNEEyOmdQlMPsRL90ItyV/uxBtAEu/2ge5xKh75brcbDsSIITVh0rP0YrQy9hSN64Lexra6W
PqeYTaMHnGjpFv5Ve1ZmfoRW3NEwTm7tplv2hWPUmMzlbcz7REiAZ7BJ/HviLHa+GycBLeq3rrff
SbmcDrFJnbUOuKmDsIOZjqTgyS8J84MgT0gjRkzyprvsWLOes5TmBCoUdZrdNZFk088bsR86EOBJ
CSS5au8tU+5MnSkA76sKLT6zkGE7uiTNTo44GTGBIG7Z6tX0XW/md9dszKBy0ULQEzPCdjFCc8Gg
lpXRdbZ0B2d0zouJQy4u3W7vqqS8mmt3tRUAY0GtrZ14Jl8IAUVxtNaNCbiCrU8s3Kb3nJQYwviH
RVG4M6f6xTRA9gx8825xl21lFck5MzuE08w5hnTal/Y4BYWLFXGc4XEKbbXBtT/GsWX8TuYjb5BY
WSE/GRTgUyw4is3cJ8I3bU4d43umpa9D45dbwh3BZwPVVBJVh4ZwLE2yC9foVV+91Rh4vWDogDwv
4xBxli3jvepUhfGHzALecmiT070lxZECKMP/NnnuFqCqsYH7069ZuyQWKD0/wLzFlJImaqNNGbDG
rmwOCgX50TTETQ3kdtMsRRpEFnySsX2B/Ui5oS/OZujxMYgGAwiosotl+hhEjZV7S+jXxjDHbwaG
JsPFuanMZdssebmtona4c0wIZgW+rmAQ6akYpuupwgEwjsu7xZoU1PHchx2e+TACHMvKV6A2nSdO
O7mjn4wezVaJznNkVLp3a/TIlbcyRKbkhkd+X1CCJfbyopnGGfQOVamnEVbuOtm2Rl6zMYnvxvXB
ac+35svYmDvPT8ha8eR6Ftj4Bj7GCZ6xNkc3UV45W+UlV7qmvmXt8KLRBYo8DDWMsa998B4cR/It
B7o94EJMR9oly8rkRq8TJC3y1I84Zdfiz+gP0azHZG3bu84gN1rrhhn1RowEVxqUofJ7xsGZVKll
u1CRlLI+8jiFOb2DgKi5gy+rG8x6MHXiQB+hIhsloBLJWETUnzDq2wBm/M7MfuSc1YeBaRLCcFJa
mE5Z/d4tOc57DaCNCnZP8+rVsNUa7ZCr+lx185Nnx4fI7R9s/yfwW33L7ejBYAyEFpxGzowohzHL
UuAVzzg+TjvU2Gi9mzSkaSKCsXCiSwF7vZFkgxIYCb/Aip5RUx4XqyfH26mQzWUA3lHw3yFiIDwB
jNANRkuDhsRw006c0JF4BF7sn0eEmGD6Qn4gkTkAVdbQytqfAMGrS6OT0YNCpWaW03B4SRafdiNd
0U1r0a1qOK1Gi7zpOROTqwOv18Hswv2GbNyGxjUG1cQyIKV3AelA90GaMDGtJT4aqfgsfbBDrazC
BfIEFGs+RI5ZbnnxcQ/4Mfmh1pI9s4oG3qQjGVKfyYjPOMLxuifl+caKuo+xc0KYuRj/ik+9nx7n
3jECBrmY5I0xDgQ1sWapK+Rl4ymFEcq3jVmCPOJimiDR65DaiqQ8kD8fZtzsEQWckrJhNOR1e7OG
eJhZKsTqArCVtLN6oCkjVPc+9DJjRSrPJAK9mfmizghcb2qbp9pyC2vv27iEJtTlrjlzoLJ3ZVe9
+1X36OXuuTGSsCQeOTRTRu1R3O4Y1D4hRi93uP6I1gR/uB3qFjZsdYOVMvSlISiHkbq6/VcjDY2q
ao1wcmKKshE5Y3q1iBpxHBqXXtG6GL1rox8Z/bnZcO+gjiSsdiDduNvXWWyUBwbWHMl6hxRUs5nE
+IgRCZZFlQy6PPCwg9TQlrnQP8jsBQ5UkuB5wBevJE3HjNNZAqK5wSzohyYz8/F2aFuxr+wSbnFj
ActnBk97x2rX+RtBrIlaQ7DT7tiOuotFn0qh8cOptrvPwfBqtH0WEviE46q6zRVnsMAkdRUHeWGi
djyVy5p9jIa5FG8wlL7TgcC4bq0o06ep1zuUOLwkcdSYiiGnx0hnABzoNclXN6VWYFiK+zwa2q58
MCeyFnSzn276HDrQcbTdyD6Au6NxQxKC8VBkkhijUVV7zqH2vLd7T8faobeQO7IeUSunR2yCFGWK
FASvzrv3OF996TWyiw74d0VbHlM1hwSHxe26LsgC2Obz+Fg3PSVw1aFPovtgFaTHMlLWLzraj7u4
xuuII52JxaayVUHztKK5T08C2Jhbql3fo+xF0UmKCROiOkebo0P/NytHJDfI7xLQX2U5xCFdEnke
jTY2rgui3LrrriKAIswVUWEBlx1XekbhhxJ5gMq7H+Ohcjcz4TrlkVaRWR37MvXU2e1pOLrVIDcC
iBLZqxX+w8XMYHiK6gjjXoCzyVccu9Fq/H8XE2yJ0nO+IGDpNq1BHnPIkAMLlucaWnlQRIUsoU3U
EkeXgRyF3nbt4YTbveRESpQwbSwPaHqWcituk6jyoqfJlt6bHDn5Qf4V0JiTJkmQHSHjLnlzvRs4
izVv/XHJd4XocNa7lCsGjFFhFbt+wvEK1SIBoGTMe8YZ06YctTJAOZIjgVmqICr78jZFC3EwTO+S
2JLLJngaT8KYRww0Mt8P2cL4eIzrU2uZF/Kp8xNoOH3jLMV7R8IaVJ6lP2gUVGfGLnqQ5e5Lq9bH
kSiR05gjty5KSOlRzmJdu4pVNpn2Pknee2fIEZ7BTN3A6yXpnVSrnGKXA6o7H0YTaRpU8Hk7lO0d
CM5qWxHbFwpTWgFqLmMNCSa0a8WOL07cM1TpdlyvcbsCQz4JnRqehVxi1Lt2RhiTr7ibOre4Kxis
b6NO7w6mkk+0huVx0sk9267jsiOVAmKEFttOlGn2g+EIeS6hGITK7dbWTDWeImtJD76Bm0hTB8JA
6DpFiL10MdzXsXdlDP1p7AYScYgPojUXIzcGdRxa5vRMNtgXwXHquk9ioqbNVF0KEODgseaQzOIM
DHYByc1hJF8TIrCpTTDfSY6hOsqZ4DRdu3foBuHWHyBHw+4mmKUNBygxWxpzdGt6eB6DIhqBamCL
hNbfEZhS3SMg7e+AkZydYXA3U88BZoghe0TL3IZOoxVknav4wNhJPktoCbvYiJNHP+ovmIU/PBUB
ZLfUqaDHuIPnYu1ReVkfEdOCkABkeus2mleXkPGtBDsY4mowEeaM89EEKHEsRwzpTmWlt+j3NLx8
cX/E0/gyFHp0SLnhr8tU8vm38Hb1oWH7yMxm66xzt4aMr2BA2LXVdDirQ6WxhydAMwI0rAhyCppn
KRf9moGafle2sAm73IPg75raDr6a2lvCBd0PjrFkjYHBF+G6y2H1Njnm6qFnlpJrAjzdyBBqnAv3
EllYHX0URtTOOEClDONCUo0sk7MlX56Vwyvb7tRKVpgxciilBuNmkAsZNlPCoYAuDniRsHM6DzcC
Azk6OUC5GWVy9NMBmhhFsu3dBQDaYmDamJ28IQVNpxyedG9vM8kJBPXtrs1zU6KvTBzmaH756ZrV
c2JOGadTLWFs5t7r7WDtJiimWEfjt9bR8JPnjZmuhsFvRlvOIVAwfVcnyXOUxzMQAmGRIMgAJYlc
9EyUfuU6z7B3KvPiW5in8HNxXj5yPDcfq0I5IcVi/ESmxd2Upx84yXCsjtVTKfInlKHVoS6qt9ww
4zsTa/UVvne11tALgBJjOFOyEIvTR8sl0YeUpwTdZFnnbuDnqdqsdhnq3KK5Hx0/C1QpuwBREohc
W83RyxJTs8L5cE+IXrq7asJXOcZZ/l4ZLMq1kfsr9m0ZQ8eH1N5Pdr5H3LMVCvyhozfTzmtzsbV6
WBx0OWIGf3b8HifzfVH0NJF0zQa5Zke7Oqs/yc8arhr4E7liBBFpUX0rSZPcxoDLJ9oCpSW657gj
r2LBCEd2R9NtMyUlK0iFMbJKODAJX0fJqPCzOBMtGwoptxZQ53uOrQq9+lFaZFe6400RT/JOdP4V
TJM8WFtmFKj5C42k+Gx3Kker1JsPULeYKNRtujWm8R62DUGYcRHYHD0OzMMJkDG6MnSGBdebrv8o
YvKwtKF+6ubl0njpcaiSL9NZk5caQnlyQuFeU2SHG4LI1KZuh3LvZJ5z3fbzrZQag5Q4NwlHG51H
GBxkTUI7vK2Htgg4wSHs9RGob3x7EJuxUuYxMiPE0EYWyoSgCqCUR8JTyGxsUueVQSI/Rs+Mc6KV
V53G+pfGqr+KxnwNAID+Ezl447E2vedzQTCZ60zmoW+15Yrup3+rAZrcojuH2Sk0cZEtfl608NkR
phHAg9xzvDsvpncMKU498+D1qzdcrY/xa9OoW72unrkbnhKo7zS+3e8ZbfQAURR66s7kWNvhyB3i
8h2gq3ZPf7685sQUMFtcPwRW/25uIcWoJjoA2TdCEVX6UbOQDFf4Tb73c/KM2eprAR/OaX1+0U3C
TpAGmwaAOGc6JJ7E4+qBk3Hz6Kmz8Wng8DikfN57gZDviE0KrEDrA6ZZ5ADWLhk/cQ/1W2ehRTPx
Ti9Gmix0EyccvxWlDetnJjYpdq87d8limEjptJtc7VvqLHGYjnYK0Z8xt51UxAKUcBFIMMjcI4+P
uRWpYR8Ww2mvKjN/B50SH/XKa5+0fqZhnMxBky/LIXOo6hdZNfsJbkawWKW1U8wm8G47JssbTLXM
5xdb8QZhjSo7dN20xrGqnYnWCRLPPU9D/Si94ak0rDz07Ny7IEXOLnaCxl7J9ITGmhAY5aUcSoYP
awBQmGUob+XEIGzpO9rIknEnMuX4bHhegMXhvfOFgqflX6mUuQ1Zy8VKejKrfoNeQoBNSEFMzMom
XYlWK+Qgd+GJEQNSwMi2L23FqWyL54kxVpaH/9+O+cuOqWNg/BcCo3d0Y7+d076Xv6Fy++36C2H/
XwRK69f/ITXSHANFm+84vm46nmPT2P5PrdH6kudYQjgOucbIilYd3C+YtnARu/36ryvz//9IjXgB
N6dg9ioEx2ccnH9HamT8E+ffRusGio8sH8tEdMQ/fxUaZU06i5TVJMBhh9O8tvJ7swIvQt8sRgEM
23qfUKGdbLw/cWja2NYReySKQdnA0R9zib/JhzR9SooUGEldaIGOI+05nWfMBMzYZipRQYtUGbhR
Nsryu1PnCiS9DsraJqgSYO2ubnVfFs3T4E9X5Zeu7886PrHKpP6h40PZBWXV5gN2TVcYOFD56P+i
43PqmDTDaaF30UavBJnaNwONHxwKevdJTgEIFIwsQL1ADh81tF0PPiMHsdE7IL9W473Xqu+m7d9/
bP676T5t818q7vDz/Pb4Tljwnx+Cn1/zS29nQX/3PUfnjuYuQ3D3n8+Aaf6+3v4OegeCwv9Iwvj1
COBB1vmHc4NrwiY2jX/4kw3xO9+HF01PIJNzEXD+k7zzX8k9BaLSP90mrmFSaRp05HlEiRQW7upe
/ni/Z0qEOFT8D4u12vBIhoTmN/5v7s5jPW4sS7ev0i+A/ODNsIFwNEEThhQ1wUdKIrz3ePpeYJpi
gGzGVfXo1iAHlVkSAsDBOdv8e/0V/Bf+P2RteKqVr26u+AUDs75VGh5FtaimV655tH88G7E3nz15
XhuBjkhKTdv9568UlInvPtJJ+/mXpvPmOUHTeRfUP56DMv1LIHyya7790b92TUlW/zB4M3/ZDyAV
/nvFCJIi/gFSXgWEIMvTBshX/bcFgaz8YcmSzlyBhChQeZuE/0ujyTjHtAglbFdUjAg087ccUmb7
JkpPQ9fQh5INGLIkabMlo1s107jYpd5AuxfA5iNSmRqgaQ/fwROwCHr3kD7byTgJ3i1RVM08HAQ/
isJXJBmM0J8u0VJl1BL5nHwjTJ0hQfBfZXCrVmwtxk7+LlJ5gPdch2vBvUuSbwJ6UDoWFD2+/hkz
YfQkrlYMxNEoo9BaGyYuMydfSjYyztZVWXbDZ0E5SEbNBIrNhjnqXxXVc4UFEWowqqCZ6hubstRe
GUTeU6hQsGZptJvUqO4ZEE7XidIxcc9YW09usZNVYs2QLN9j1HQBwqdcMgOiLGqvDS7GJ1lnWj9l
6v/q69tR3oTc7w4IywSNoBs4VXCWGqopzVwkcq3wE60v5G3igz3CU96mT6D80KYmS0XJmSbfBuyd
Gl149aqsN3F1Tx5Q3ln5RUixSd1oyIJ+ZZdQfMpyXeXPlbmkG4Y9OsJb7pcU1kYNth2y65D0N3Uw
IKsEJBy2py60pXeh471ogN/bJfDU8EKkV5mu5J8YwjDVjXBlvCF/y9ON/yh9p/05GOugupQGII5O
V1xk1MVurfRBp6+vZD9S6VLXN41xMTHYKW5tsB012K7ihYXBpriWknWDxyuTV/4C6PpI255JJ22F
+xO684QpCssJsOLZNXclOQfEufv8aDwpT5ZvT2SSO4ustXK8cJVUj3S0yVozGHj4mF63K3394lG1
t5nzkx6ze+GR8g38VVFf9cnKFZZD9aOHqCXDN90i7al/BFQJXadFuHWVL9zvhbhh0pzslx5hlKyH
0sb1Vd6GW+MCycG+MJ1JjfILsLIZYflsZ1feC29N21fcVbhhrI/4wjgotr521+raXzPo5W+R9aBc
oYlRXDDwYd12Dyt3a13jRnpDb0k7ZFf1Kr7uv3Hoq9s0daiR0jbwXiattDNcMmJ+4e5wraU0xUBM
n+OHQJlirdyhoZU621pgcR7dWk/xGhvsp+Ql3TLVnDDg0zveynXkdfcaurZ7H193jnVtXfhLEVKh
7Tn59+HCXPUPOEw6rqMvuccLGrAFNd4lXSFm2XEGzl+BZYH3fgVIFuKKbjraZWkDXbwiAOPjG+9C
PHwWPNCndK05AaRrUIxOs0LJ+TO6yL4N4dramdfj2tq2y+7C+tXexDfWfQJ1aHDim/GZz7ZcTmg5
JN6lHdxJy/Q+vVcjBwUkI7zogehRKp1Dfz3X/o1A6D90TMZgI/nf84ebX91/Oc/xr5/ILp/fh0zs
7H/nDSQDf9B2UBUOGlm3mDb8+wDk6JoGEYh9ZIaqRMN8PyNj/kHHRVQsmRkZzowpbPvn/JOxDyOX
sP45OH8naJoSg3/tnKapMj0hqpxJRHO4b8mz0DozjdpTvdzdJflLFy508RFP3ncP5ZNDbzpDP1yC
++QXa1P4Pp3B78IyerbxwOS8u1MCcQnyuLaCpWo9S96hblX762vNYsA/70eWzGnqg6NAkmeJkBtY
HacfBRF49dgN3ljFsi/WpkRHwUmwrKGzfuaSn90eOZdCDMHrJTg+vT0xJJRUM1XYAfj/nh3VPWq8
sxc5jVP+vC1LJfHEeUkiY5xdBP54Z2Lb7u5ymFOt4VGRLR1E0DjJBr9/P1MIz6IwZUsj3z29H1zM
FKpSururRbix6jGPv4F8sWWLGi6Swq/f17S8ZmvDEomuuUOGdZALnF7MKPssz4o62Pv4Z+rlrVJm
Z0Ku+QInvWB1k/OZkJX4lmarr8NAOO39wdvnrnhtyjeI7ha0FpZf38f0O9/fx/wqszhSLWSzHbzR
29O7pfqvK4/urb5qIQGhXfv6UvNHNl2KDo4paxOKiTd0+sikysPrHrLFvspRNOAwXTBOcuYab09l
fj+MzRGo0jLVxHmA2Hd0EMM88fflT3My4HEQCJfpRf+SXcgvPicyvIHelh/JvIERdtbq63ucL/e3
ezRFbtNAzIcd2ek9yrlCCwjT6n0bHzEq2cPaQAkX/eiK/MyLewsNP9zpu0vNNgxm6ULmnAp/TwsU
sDDNiFVyW6zk636bnIlTP31z7y41e3No2pC9BVxK0tsLSB2ORxPo6wc334x4cExkarps6KrMJyWf
PjhRb6TGikvuZpLNDNqVFvhLTGqn6eaNT7z69eU+flzT+6Hdw0arkN5P82/vtvaq0pR8UGQPv0UZ
1Q2ba72wlMXvX4TvFvs3TkP22Cntf3eRxh/J+Ev2CEi+r4K8GbXwGHTdmSX/8eUY03FLXqbKJBDW
7CqYx4my5Mv+vqi18KBKfuT4GKz7Z57Yp5dRRZmIQLVIcGdrgFnzkhkCzd8jzcaeiHBYMoB6/v4T
Y/JxCi1UrmLM7qUCGtK2useu2pXLJr6hqHeH09P666t8civU5GTRUkSKero4OyhwutNHDWz/Xood
iSq2U0IOOnMns8LmVNI0Ti4yu5UaMkdvMdi4X2xvD8pGRmn32N6Shjre5mV3h33JAtfgRX6pXpUk
E3vUa/b9v3GflChEckzZIvY6XX9RqdN4FKpgr3iCZ9dRhm9ofWYb+vRZvrvG7Lv1qxhLQrHgjanx
xhxou3aX/7e7UE7vAidkofZp4u272iyR+jWLugR8+e9cRCNexeKNnW62ujuQbx0jhsE+jcpNGDgY
Jm7+b1eYHbRoQZB5g9fYw3m1YTI7fnrmQb2FiKcnAksOaMjfNzGPSYwGYyWsQfblSl5j57weF4F9
SBxzEfxyIUPtguPdD2PdLW7wA3mB+eDu4OX8OeENNeBfs+zva96fLghFxoeN0Ajg42xnRYHW1iVg
lT0M8QtvnKpR2e9vRSrdvL8vMS+aeAFAFMhCwd66NU1GbVJh9fW7eqtmfXiSKthY1gLb91vZ5t3O
rRa5Ebqdwsf7Ei+adbLJV5B0ttFWu3EPxvLH0+XGWPAe9V28jVbyJluBXVsO9s+vf8enz/Ldz5it
Sj8JKy+IpGBv6vtJCaXDzf/6CvK0B3x1p7NlGUsSlnKREewHx127l8MvhJRMlsLD9ZY4utvDIl3G
y3yNFSbdYwzOs1tqzWc2y0/vE36CTgwwRW6z+xxrRNB9pwV7Ty/WTLImz7hbuL++vtXpL/lwpwad
GAwNVeVt5P79aVznUPdo+QR7uqbIpmA5XQ2N4uCY9+8sz3cXmgVmUipYXdbySM0BLbiZ2xginbnE
pwtUhlChqvwjE8GcboqTS/SocDLuty/JZbySrqRHFBbtxlgWC+QMTrKg1OeYy+bKW8QOWB37vtv4
l+LV5t84YwjoTQrlqKLUedraMLai+WMS7tWsulFCcIZSduaIeesBnr45KukSlWceqiYR5ZzerJ41
mGAYUbX30tb4VY1Cu2fevi5RZylV52hq1z+1hTa+5n0XfxtGrX5mjCc+5mpLS1Hp5V3gRcFlyegP
tdNBUNAXh637w+zhZznmmCWTzUFdbBs3FF/xHwCHoSd4ezKq5G87WF74gYwSovbSZF+w/RIR32Tz
qx7iQs4iO46F9B7zUVzLdJf/rZWjQl8m6SeaZpxTLyzEQe0dy6r6yrYCKb1xS+ACdq2M6o6+JBDA
StAle+zNXln2DIHSu2Q+sga53oJ2D0q5CxZq5GM/ZzW9hgmN6iJBZHqdGpspYhck832JSDAFwHBm
X5mvX389H+JzSWRgwqBNzOcj00g7fQdgDJBfB2G7lzUql/kuU7XXSS2Rqns26t89Q2hokAzQ1ZCn
s9icbUpjgLS26z08FrWJvYjWoDyzGahTXHKypujSTN0EeieqhZhm2pLe7fBirspekqnBwYwV3s9Q
x/mTbnbKz2xw68ox1VTcgRETKEv2SomuPNaMyxLaz2sSRN4deD9CKhklI/R+YYjLY+O1+MAGvcpA
E/4PhU0PJfvpYq12h/9Y/lo3Oj7QePZ9x1KggyLntgr+iFpf9Q7O7DnAuxEyJaM8WrSDS6XR1cgU
acC7r/euPE1mGiay+qPpm4rPiFSBjlbzlTReCm4qp8xz5Xg8lymdbagVkbbuA9JguHZxIJ7Zfd6S
sdOHR+WPNoyi6dR0qOidPjxDwDakxoXswJDBsBXNHDcYqSkR9cRI/IIurr9DhxMu8QMVHYB+yg5V
8g+vm/joFrTFr5emPF1u/nPAqUyJiWZI9NhmPydnXL4osog5X7iaBbZi+Mm65kYYxHzJUABqFkOJ
nKlNvy9z5tKbQcmOCnx8CaRbUy2rwmxvSs3tL90K/wkwgQyz5h4OQybjSD1DdXtGUxhPHLKt4srN
inEIaQXddrhkR8pgIDTjFtKGBVtTbW3cfJVze+CUk5zeI3ImqnWmpZDjkSSf3mNXM+2IRYl4sIx4
2gQytX5tgfujSYVWchVkgvqEypfJGalk9B93LPW+U4aw3ZRind7CuJOhug9MDujjcIcA03/gXJEO
DFCDHmEmUqe5k3X5XY2Im4lGQgIUpPg2SIch7Ip7LYiI44ykibYQRdFbQ+R3mRJARPVLUpg39cuK
eW7KH8GvNvOZGdIBZILUFIoCL109agsQ2QA9bL4B71eOs9ujEKE286uGmT2YIHJtt4kRfZPboPgx
MGPRARfJxYeCCua+E8J6C3ykUe0WR6wFaE9DPVdA/FCDZUFPvXxVMnnSNGlnD3kw9KBw2846TDRI
a1HrYVZtKwzDsP6Jm/bQDNEQLAq/ykN7bKjPOU1Rmep67MqocdzBbR6+XtofAiPZoumKaIfAxKB7
ONsIMR/LaTHDI1Pj0LvgoACYIAfemTNc+uQypoj2gco9RYQP2Y8Is07QgiQ9uC7mqkXX6NeIr9tF
7okbgC+gXqxlMng0tuSg5sBkeqFL3NQJqgGrZr/T7iq+wdVv3zudcgNncprtU7p+uuLBKfoaXVpE
1Z3JGD3cbsY6QAF8fZWPkRT9ClXV2ckoanDszJJkrAkkX4dic4iTsrrydXHywfD0jTmly/kQ7eus
SK4lz1CXXSzw3oVAWSY4/DmN2jO11NQoW5UxdfpYxvcbOOhGEgVlAetyx6xXCCipTza6zpRHU6X+
phXa/KrWsIM3wwh0I939JWd8wPQMTJ2vb26KNE82jeneOLElCsiUOazZ8vEwIiygG2aHrvCYvdAN
wcF/gdJupPlnNuEPezCX4uFRTGMV0U2Y7cEMpgChLsbsYIKohhke6ksjFy36lgrl5JhJ5QQr8oMl
gUzIYdVdfH2nH1bwdHmsB1DlyNSotFk8rOsxdpF6nR8ICTGn13v3RmRo/kxDSP4QNXAZGgtTZKJL
FCtnUVCeg5TKkV4c8hEcYVf7qGejsR6XUcFMoJxg1YKYR0QuzBSF60rbUgklB0MLAW/BeLgEl53Y
eR9J0Dp7Zv+ZXH8NBAsTixE/vZT4lfZrkgSgTzx51efQbr9+TtMbn60I5H6IW1Dds7Le9BXvwh5B
wNUtDZhNtfoGUoxWqjYpvOdolbavc823ZaE+89A+dBhIo8mj/7ysidLi9DsGk+pzbo/FIQJpyiSG
5G7MelSWnQQV2xUYh2B/JdHE8OrM8v/sZhFVGEQF8Eg4NE+vXMsWrmXFWAIeBS5lujU87YrRsKUK
Qn0RiWqzz0w5P3PVT5Yiz5ZyG20v7nYCFp5ElmWiipWklIewympn6APXQS6undm3Pn7akxCG1qSp
KUSx+mzbwgkGZBCL6+D1YbgALfNSA0d1mg6MxO8uGcWkY8uZSJcLqcp0v++WTONVba77mnLwUj4t
C87KkrN+hFGR6A7COnmh4e16ZtHMlJOUT+EvEJqjhyPCJMWdbV2yZzJq2mXCIYR4ulQZFqhajHUs
l4G+urusLfNK8ptDKRerGlczu2+1Xe0yBudG/pnY6+MLJa+lHC2/rWN0qqcPoFQqNVD0Xjj4NS0l
KTRee4bhzzzlaS2efpgQ/CYeLdJaPErmjaNYEZOq9hn1KA0mepnFx38A2ixsMTNZtqHrndmvP8bw
xDpvzXjyOkWkxXh6VyZOgIKo1QYMYP17Vihrz4WrFKr+fe/uNZAbFfWetGO6J40kRrjkVYQZxtdL
6+NN44bCB6oigKIgMw9qKQiRcsIzPCippTmpPIyX+ENifqJmwzrMDPHMKfFpgKdb9Ls58UWme2c7
QpJyfHFamgc/EAcJIqwsP8E6VO4qeQxb2PNmulOH0WqY/Oy1kUFujJlXIOPUnzXn/rlC5sceHi8B
WwfqpMgMWOuzvYIxrTjv+9A6RPpQr6oC78iCeEuxhQJrh6Y01FsKYcIVI7HjtgJHYOdVYj1+/RY+
rm/6pZzZBt8cQgd99qklBQNlhpZbB71nxFhEPeiMsfT69UW0j0cnzWyCVcpvdICJEE7X21CKJQpt
NTkGLgh4rBITVjcTrRvgE0zgTBS7C3HwJXVdqw3soaiALm0nVZrRSw1CAAiJ2UJ/sCSGihjC9BZM
61qxkwcyvS4S6FsR6OSKnD3CjsXA90JrcmrcvqR5AgO6rnlHipg+5n7Z9Ta9kdJadHJfLQatj+5C
UqNbeUyZrK3joSENF4L2Qm5CppLjyBUeSORxo8XfwHrC6K/t7L4pkBlgJpMnCyEqhJ1ajvIxs2Bh
2qWVwnasmCHll7l54y1SMdQqmJCBwiBbZFm3g1wg0WInEHQA+NkuFgvx59eP/JPVbmCqxJJG/q/y
0GeP3IfmVbVFnR89BodWuFzmjjUqIJRF9gOwnEAnQLVlGyMML7UWd00vzKNj4dbn2nofV5hJEYgV
Tp8ScukkMnp/hGRFjrODlIdH0Yg9fHKg1aDiKM9taR9yZNqG5P+6SmSDzGAenYlaJeLc6YbHzjPC
TQH0/ArYIKI8ZNNUCd1o45pBtQwawd9JDTRuFlq1+Pqhf9zSJvgvJWykSUhUzelRvDstMxcY9Zjp
wVG0SmtLM7s/dn0p3iSZdZigFuWZOOCT61EzBxZiclySKc6iqxzz+Sgb++CYRJKwAAPSMmo0nYea
2GNP45/rxn0UWBANYGkrE27TDSZBO71BCg1CDzY+PIItqjdDVbdOU6nQR5i7c6q0KCiVdnx8VgYv
X7diZMGIbwW3lUHpZEgYjSDddz1Dv74HViYkdTnTB/sYcE6/kNOEfI7scf5IUtXwG+pz4dFkyG+r
lRhiDlzeIeBUN3U0YlneNsURa/RzZflP1jldVgulEyk7yrnZ8SIWWhEqoxkeKZz5m45Qd0V981zD
/5Oj2wRaSx2cPITob96d0n2xV1tTR0wwWZfoYi2t6JJC9KRgsfaaAIei1gA3F+nl9aDhW6hNVl2p
j6C5Q7lxZsVPL/w0ciHrMhBvUP5HczO5uL1f8QW8s1JI0+gYJNZtHw2vQAnASXpPrhFi3dO+fP2B
fQx8iUYRvRsa+h79Q/Pe5KRk7i2Ljt2o5Ve64Gk7wRy/UUiVztzYx5QW+SMJtGkSKBCZzT7l2nO1
JKnk9KiN1nd4kTXyYyO+CTsm/kup6hhMVLqLpMbuKjAD/UzU+cl9krdQkTAtCTLrBHt+/1jNxsTw
hE7n0RgNjFlLCpG5CCPPSLRz2kNl8uebvcPJYo/CPlIV9ALTHNj7i+nYjkIZwH8ArKqfb3AUUeDo
FChvs7BKlrkqgKrNGFH/PmqDIq5dgcKoXUCJek6zOMQNzo2Z1e6YCE1wdYDQa8t5pu0ls/DumPJk
SFJXRnmlYFk8TeN35aHD52bZini3LgU1jW/0gDexkEtdfJbaTn0NIdttWikv1Uvda/znPmKS1w7E
iU9gwACrEbE3qcu3TESw8ODfPFlZMzTgntD+QQv1X0xAlDRDmkC965tBfUm9yAqcgQ90mehKWQLj
NLprBdsm3Iwxsty5gKAGu6XQsLNw4zzEJDuNbcVucaw8HHTxxlYW/qRju4S+LtQoxIURlrOqtZiQ
anmtQymKjX2VacUWuIRmrsBE+S3BguwqWwyuEzCdFEI2ePaoeEnT6KB+Roh3YTSNfInzaHbICgEn
daGOOroJjWjYBBftt1Fq6DmNWhRDGwAkgH7O6BMnSDP+jYhkprNzcZIWiM3oi7iH5dNIcVb7ULMG
+FX2yNwsYW7WGWtLoNnEW6BJEUq41+BVEAlPhVnjMJeqUouZj1Eolk2jaTAXXRbK9Hs0pdAW9Nt8
XNqLWIUVLOD2o6du/jhqri4vh5Y0F/ZD7Op3Aixf7DLw+pXt1Jom9Uwrj1JYkr7uQgjTY5BBbZk+
slPX2aKRezy/zFYS6mVGRcy08UEbrtzUs14Cysovbqsm22HwfJG/qITMpwleWthil4zAH1LcBxcw
R4OLwGoEZKaJGhw5I+TEbpkDJms0WuXGIrhMbSPOyJBZGOlTPNlx1xk1cxHjqyVbgHbplUKAVSxu
4p4W9NhT4Vrm9D6YhgU2NTd8fGJ+i0k9nlp4lqvpIsiMqHTGpAx2Fi29vSz6IYPKjAVf4s0ImFYx
h+dwjFQdgGOfmJtQa4B34FQCucNrBmlVSWnyy9QSXJqAyXiH0sIYxMYl1b+v+fCemsg1nvLGLO4Y
GI5/NU0cX5eqHiAT9tTsCnSGbC0EvfJeirryHmlZCtgf5ql4NyJqhsNaBUe1U6O1FBcZ5jYKUj6H
7C95AKaFIQZ8g7VZwKCzVbnzTSokYpA4OKAND9lATYFHFI06EEC1inDOSPXLwRroLPXENY9hlRc7
QMni96IqLXBvY1DuirI0KrusCNLhOLfa1qqDsnZCc/RXuaoL6TKs1WU51NFxkNX2JmcwGRQ6BKb8
NpBG5jk0pGVcQe+C76lg6regUrwX7Foavn0BnthlHAXTi7Zu29TUv7l0w2GIagKD04Yw9t/polI5
AJWOQ7XuKXjmxbFuUVCToBq5QgQ42euz4WdhWvUV2A95Y1bQNc0BN6SogjXatYF4HXWi/hP2Idh1
P2sUBs3H7pbXwcqDoWNpy15oKx8YSKY8BPy3ihmXzDKdINabw9gT5h+iboQaXdXWiA9QJN02phX/
BEWVCZBG8nxvebFxECG4vBhar9L3Y3CMcek2Xg+e4S09VQGlxdsZX1tNt6tEuGlD68ISk2ETYdHw
U6d7ssDPh14kaoBHT430wmFhy9j+1aayFTwyG/TjbsGIkApiUPQCUCm1KcGg6L1WqR3ZHMRXuS3c
O6K1bu+5wvCAYfFwaaVE67YwkVkh1YkWxSy/GH6FQO55fJAv4Ixr7PrYP/f4hKHY4ZW5McZ7XlYU
sPAgHHoLdWTtsccFMnhOrQ3vU6Cc12IXZtKCd5diJmnW6mMJNXo4U0T6qMEj4aBIS0SOoJQEaBar
qnBWwfhJ5VGWc4aDw0G/72r1GdOvEgvoQlxmZQYurEiDdQi6CeMn/Oq6xIiXnIe8B92oncyV3WsX
tNVWj4cYvBuNWXqvTEZ5bo8zX4B5HOrtdduE8rJTR/NiENp+l5SKfgFutT0TlHwMC6ayhWIx/oA3
KNWD05M6ZKvtB0srjy3eVQAjMyamfKGB0aP/NR7z/67k4un961IfIi0LTwWEg0Z5HMA1wQqDzIFx
lXUmgfnkhhRat1TtKX1RWZ9FWZjA+kMqaunRFfLnrrWaWw+rXEfBgPX168hx+ptOA1ULlQpSeu1N
LTvvhuRosxsv0EF01D0MHiqduBeq8Zks9JOrEEZNUTkRFeXPWTgcYFFY6K2XH/2efbaOsV+KsK07
Uzn7mONYTKASH1LXnrLqWfm3DmtBKqIBW3G9Si69SpOdzDTjBbsSjqixYC2arh02jcdQ1ddP8a3c
OXuMFrpZ8niCUkmdq+/KXldA2cTNMaJuFDouEeUGsLC3jBpZ6xYiHBWgci5kILsfBqK1vAux5hCU
JHfitKpuKzA0W4CosFE6jVquGBnjM2FcdTEYldGu0k7yVEiaMq51OE7VtxYRCMwaTWxQzEAcP8Ze
nQ6OLJNaVZLBd0BXKfYBBfQ6LhNtBSxX7mnTYCYoefeNHuvtmec/f8uYSNMyFHXKFGxjPIvTz3AQ
BZfGeVs8RBwXToYzmpPXaEG+ftaz8VBzGlhnsarT0CvNLVoYp5cZs1qrB9ltHzL7+6KwmQm3M8dw
cvvVX6bOWV3H/FucX262dnU9D1yQJ+0DtFwbY7BF5QRLkN6MCyItWl6KdrD6+g6nLOb9YpquSG8B
LbbOd8myOr1BogEkPtgkPui5dVsrhOdKHr4AlfolgMT8+lof39nptWZJjhtacSWrQvvQJteq9iMI
D1///W/ygK9uZlaLkScCdNTz+K4sG5M/u17AoF9cvOBsbJu25Ox8Z835spBXYMoXon1mSmNeFyCF
A6lLrshhJzKcNJdNMQ+S6ams9MeoSEWMVaJsoNY34PHj5BF4UgmEGRXkNMSNOsowZkRRNhg+Cicx
VpckDtptLFZjuvz6ubyZq797Lm+/i/2dgJieqfFB3imWge8KWTHgEBz03xqpbqDYkM8agj9eNIUK
YydT3B0OnwoNJau+qDPZtT1c6AA+5/qqscrytija+06q4ut6KOvFUIjeIlCjaPf1b52tkbefqmCf
TrNLYmxCmn9wJJmEdnp/tEYMawA0InTpyS+/vsps1fMp4y7GIU5mz8gfGMbTVV+prSIkbWMcBwLu
+yARRAeYWuNE1N42rt7lf+4jv+W69Z856IpTFQ5VIBjo8tLWpkNJQPS/D77+98vwK3g/8Prpn/8T
ATHJzP7y5DL+QICKvRaLmDq2Ng37/Y3JEf/Eh1DoZZyI+IUt9a95V+uPaWyP4iyzF2xuVIV/Z9x1
dhQYyls/VJxm5ygGWag6TtdM72nghvP6O97SuQ6rMNaL0qlKJh5HZv0JgHG+1dP8oiNhOigF/MnA
iZK8NHdVpHmxaytlG+fldzwDywzv9iAqDdIiQxy8RSH6qvHj7cH+1pr7/44yM8lav1g9af1c/sCj
7vn9EmLI8J+ZaZO38ueaESAk/bNKBB17QBYpzfppdGqqSv+zTAB5/zGxlCb+i0wLjo37t9aJqL7N
nv5rv0WY8qY9YLwJBZvOGMZ0zL/rQeQw12XGbS3S1maIq1JOLqNIgtQlESoqpStLvVlhkdQlCeZe
r7lRBbV45xKfC/e6UAAQLRj+LxOgvW4R4Ue+zPDrhUquoOsDhh2bVhMWl8YQjio6GzSvPaUwz/UJ
NqGg1cq6jNtR7fcVs86hsByFounby1TR08S/8UyWHHBeQNSmjdcBKXfZCbV6i8+v1G9zXN5Ue7QA
z25CvxzKnyI9hmQ5JKo1/KgpfI+259VDsgzbscyXDQPF8jrH1ibJMH+t6WEhOa0EFwOf3DTFzaCp
cGbtQQVtiO+Tjpoxp6Sj1CK4SZSyHC8a5DuvLaKbvG7gpFUBmu3UFlADZj+qXknqxxE+6o6XZy2y
Lm7wYQylTvZhY2dW9xhV2rCUTCRWqk9LEkriwPS2bwh5fm+1Wn7kCtCXrSK/6QWf0doyVPwEvqar
g4xzjeGykkYFeAtjXP4aK9L2Z2wpRX1FmUW/q0ZXw/QD6yM3vFapuq2xqDBbptHj4oICtrQcK119
juoSJ68AQ3kZc7UAc7CEYsS69zhcGkqkD23blsMyQHAHqqKEozlseFiw+/oa2Gcqxh21j7YUwJq3
Kixzv8weuwQ8Xd0MQrRAbg5hbhKfOwIk/GqFxZ4Lui5LV25GSL+U2KEGyltVPa57QTFUeQ/ss4ge
kNwI4WvVUNHqHRyfFdiDXmDcCvHUxS1EwSgcqlKyfKEHYRPyphVwyaUJOPxFbNRkbdYSWPcgSTZA
zz3YwmrhePSW9i29cgs20mAC1ExxAcGDWLhtmCRZ4FaYONVgUFYcBMv2rS66G4euBCAS+cl3s2gh
S2ZyqDrSVFUcVZCuDkxKhoJ7jFPAm/Ylrj+gKEHiDspFHzflo4yWLnVGwJu17bJpHhPKRnfs/mFg
a/lI5bCktYT3Fxnma4p6taYtlnXtfaoZkTNSfK1uiwGIWbIU5KHI3KWCOTmhvF8Nm2rwZHNRK1R1
Y0mppWupTIQlsxVlsAUaCEZPB/ckXqURf8VVUBqQx3Ga8wRKqT6TkybEltis82WCOiV1yqDNHvQs
SdvnRIqVleiL4wZLP82/pP9Jxz2VO1f+xRecTP5b7mXCqxOucbFXqw0aiBbDC/wTTRsbivIBXxPd
v+t9ANLgsZVlZeDYUMU1XooFYxa/Oi1THq0xSDayVgvfWgx7gI+4IydN22YxPntjjKRaHR0X001p
4WIwtsrAgLM4Gxm7eQPg6y3WESpv3gd168iNCwfea3L0lUJhaABKO1WbjKkYEFrgpwVLf/TCrAXM
UynLphnNzdjhe9X2kwmI22A6sVVzyRPvRbHpJqk9dsw/dEUpH2MljPMrDJLwUvSo4UWrQTDARTd+
oPioQvxx08kpdnS9K1D96dUg3uKWF+ykDkeIAhbzkbSse0QObC2iBG8xXBhqD68ROdIhyWe+FKKm
psa6TIGMLyUMqC7HtkcprDM8gFJclmjUVbpHUdTDsF7IJ8uwUDCvcd0MSY5RUTpU+spt1Vrto44d
jfJgqJUsOniiKHBz/DaCDJowk6Jj7XRjqJ6LfoXi0CrDWXJb+ZVZUBg002zdykrBBBCOMnh/jBA8
zaY0sWaIvRsTW+d4EWWqvKpzIZW/l+rYWksNH718KWVsIJgbCfktXg0YoFQpHvIC5j66HXldxJ7P
2YhdQRsa265oNUQS7OGYAY5ttaAhCTQetFG1TQWJGXVcNnvtiaQ+vBtzD7wL9g4ShipZL2G/HeOd
cC24fbLP9KG6Dku332eGBVa7EnqaUbEm7Xy477dNNrovXudbKcXlZFJkATLVsXzDEENP2XWHcenL
AwBzzY1c2UnGQWMmIiP1mHQYLX/8oUqUoECVZ4nFXQFNgopeWFbZquvkurtHIxPqGznt2nUVBNr3
Ee9uul/IzkRH9BLMnPUkLDap3+cLKfV4iUCW/YWptTSyHADLtE6A/5f91DAygp1e9wJ2JHkaYXWd
BpeCmwCLsNzM6J1cdLN7XcuHxLEUtV604iDeU8nRTVx0NPXeIkeSbaYsvCdDS7tjVieKeAjEpIyx
AInHX1Ulad98tiiqA3Iv8rLjeC1O3xXNLjNZVXypEYP0Pk0VrWap2CHWAbe5Fufi0u1Df+s1+A1x
2KF7h45kYEQIFT5VNlYBTXxTZUYNiigofcRhdVVnL4VeTZeok8kQLQqBVkdlLm2qVuxhwsOlZzqB
/5aDw001+gmUtENO+kpTK2zlQ6+nT3ywKB/bEmoFxDIlLHqagjUk57QyUdnw00qXbqIiZuOlYWjd
rRlkJjwpxqzyVa9rFb+oYbsn3qXBhVWFmHRsggqkdcmvlf/h6Eya5MTVKPqLFME8bJOca57sKm+I
cttGzAKEAP36d/JtetHRbVdlgvQN995zRMVrj7PmtCDZxj3GbTC0JFE5zJyPQe2aazJNq8dnJaLi
UswwAHfa063ze+ldpx6AX3JXZ3kj8+3Ide8+r+RuEww1FfHyRPm0cRJWzWmxmk+raErKnyr0Q7Jd
iZY9sSsAoWjdNsUxsXaVe/a7sQR4ktZ8NjV3Isp5iIfNR9q06XoYhDNPmV7yCk2Op1JwYH79KJa2
SaZMwfnkl+raEWB8WXcXF5Egs/WYD+HE7btcxOCT1OSCEcfHQtIA+8qiIPJJhyAya0+CExiinK5a
hSyESGFeA4K67Ficizgdbxmwmzavc90uzQMa8vq5SzkBd76HHPkMXbAHmQNX5cWTsKezcE45xN0u
qH7ib9IAswIu3Y+83px3R1l+tLkK0g9ntDzCcdN0r1KWyS+S0MVX5ZepesiNCccnyYGVNYFe2Fu2
Fdkw2qKGPuB5NM/DYskCc2sOuiyJcaL8rAtJ2BbysSiDp9aRDF7nRXA/C2/u7hIrWDYawt64sgaS
JHYgkvw//EkpC9O17F6JAR3W0xoXFCheEgSfQAgdx+xqRw+Q2JwFFxW6crvuE+1vF40wsjuUk92I
UkCAEe0I5yEBTqS28nc+F94vNceVl41TAbhywdbSvrJKKQgVbZN1ebPeuPxhubt9bm7HOdmZVROt
7w7w/eIbi343qjR6MWJYwtMkXbV+bJXO1WFCasDjq2yVHnO/iJpjtRBUzVfMzGQRdXRGahG+WKG8
75X9UU72ME1xVs89C7YgqQd+PjHX5FQvXSJ24xwQYB078W1NEAQGVokkQ4eSt4rVdYzWtgMEmaT9
3egMvoCkaq2NCKFLl5zhq/LYaUHjWt43wGOAP6eJRc9Kxuo0TQbOXicTiDaEnVONY89/w8Qj3Gu3
BnWJvtrp+qMhjQXrFVZW/3GzOVVKM0mmKil57A99U8Tc36nJpwftBv33DKyLcoRfH82O6xW/TQ2u
4jnspMyvOlTOaWt0/jry9IQnENOx+h7ARRCxhoWuOwimqMMrXDs7QAWNbHyb3hBLDSk2GVLU5rUf
fgws6oqM9EJ5N4VFnGSGxU578lPS3wmoJueEfPtk+Z13InSva+r5XaaGjoC6uTfpB4u/VByN23n3
IdWXvyMPmgVhZAVJ9u5yI/JCVGALt+iFgOmIe6k+FkVIJPO2OuV5gwmwXptyXk45kgFIn3Hewsga
4K29atyAUFwFW6Shcx3wRAGAuhtdrHSOQ8CJz9dhwvu8qdyQxwIGyBEfnvoH1Jjcu2WLSJS73as7
WIzFYzXPfvkVCbyrOy/ovPWQhEp6z7WyMXTjhPSYa9x5ye9WN1hV8ZXm17hpq2A3jFqh6eqhWmeB
qOQvjF2LuIO+7Ssuf/a7z0np+H9HukXctEDYHoaVluESDzqe7xwrim8SkuSdNWP00gImKo8dmYwI
AcjEeKADHTLFn67BlqC9BTeED7u8NLZMg3tvSTr3bqtaKF/z1Is/AGtm/5rMhVP/DpqxM3+cIm/n
XaVGcpd2PbnWP9Mlan9jVdtOEtbcnRn98ho1EqXfUhS/cbygTNNTG/70V/aNh8oR8oeIbWT4U/r2
JTJl/IPfGXdMpDgPdqVKB7Sa7WSGHQvWGF9U3usP42gP+FGo0/jAqQSXsRBj6z+4qQi3I4TSZvix
+NFUvtczBu096wO3fl2drR2vLe5zEj/6gvYv62xSNxfCxh3nYVl5Hg5qRVmya/MBD2XEZfbpYz8r
Tgjdtvegs45zUK5YQPuNSWUePQb1vxBO9FS8Rnq62rWz3YqTJW183Ys+rta/i4On42ONGP6eWuaY
+0qH5lTCWnmdURX9QIrufbQmmi+4na36EZABvx8jT3/53E/JSzV2dt6ZhLWOqIhK2M9VbamtkfVU
WaL7Ep4Py5rkUsT+QKokRtAMT1f7tEZFfY7HLjmVoSBYijDO06jr/MFdcTo5ee3+EE7b8lSSEk4y
RYd6YAfGiqBbQx23J24IDXZEJ/ccWbZnh7G0PnjNMPDtaUA1g+MGrk+zg57uoC2q4vSBinf+ohiV
xY6NT392hm2715oqaNd1bXgzucxefOx7kqSzIRmjOMtnLQfyzhVvNAr0vvmJFLftHlTo0l2sE93v
OW0txQXB2tV7m7fTBlkh8OiJF3ZKzOyqU95N66VFEAXP2KNPBl38tjpd7jxWawTbvUyjp3Vxh4fA
1R29xAokQbSbQ1Bk7LT5d0J2KknWZAE/9dHiZnJOyo6862B9hOKyzl89vvVryFrx6jWM6++SZDJ3
czPZPxboQ3zQYFkfmyIwpzUtSF8kQ6fCwQw/OtnbuLavHapcA62wTLcsSlf9Vq+VSndeBWEanIDt
AY1LOf2xoRw/cj820XUa4S+yNXCGhU4yTj8i8M9viLVaWAk0MjsjWJsDgjMwUBHTbN+h2Nw3sQQu
0duiyIrRCntoeqlPeGzAz+u4yT+htsp/BsEKF31lH6e141u1id6yyasnNpc6CqjZmoJyeIwwH3jD
WpmT6CSrAOIGT6kZy3Qflxq4SLdNyUVLDPOpZZRwP3tzCJx5DDrgt0SLyYx2ws1CGuiF+mhq9o6a
JrQ3bCPqT5g0fHl4l6FDAy9OvBd3oJJ9psdO8r+dqYrPYglpQVee1CsC6/419kPvnb0BWZ6Ugrhq
e7cglrRam9Q7eNpxrpbqfDxRDqj/bmkJ8acWJor21Yxe+F4Ujbo1rt5DTQ+7vnKphb8Gn1zNZLt5
wQOoMJ9d2ifbdXRHUvTLMH1JPMxK2VyP9VtivSE61BvcqnMBMiLObLnMdyGwdT7vpY+CSx53/adF
5T/s1Fjmz4WFvrsrm4nO52ZEoEjm0j/b1CQfa8r7dZiWYGvuahlrc+m2WMT7yhPmO1xD/8GPAJ2h
mPEfg3Ix/9kgUM2pZ8J0KHRanOLSFD9JYHRg2XjL5mW+W6z3hXHDsx57yHbwfsO3doGwV8YwN0gu
KNX0SFUcH7nyU/fUR4XdcbYW7bEEFkz8bBis44ujSuiedkaLBQ6r4+FxtVjChR5PLlzPQxTOFzl1
+kkS+P6Af9iXb6QTA/vBQOcDGdHjXWnKxNuFFUrSq9ttyZvvUP7wwlQnLyzqS1DE+UsokuQZz0JB
DG2PhAIgZ13vdeim1zSscOPnKGmO64bcFCZte8YbrW7KD7rfIwJyxPwsvIZfbZ407g/kIot3p3As
jJwXQQ/xHFHJZea0QqjX3IYTmQIqxF+FxuvEdZm+4euAfgxDs1+IsW/sS44J6JcAncBPxPDhYURQ
DpsywNB9FDqt+I8jYc6ixhCMUzcRX1RVHeisKO3+KO6zfdPNqtgZb6RtF2K8ygB5DoE/zCQpHtI+
v7IdjL2M4aL74IxJkB+M33oQQQK36caPmCgEgFhWrPZf3y/rc8LFtMHV3JiNRR3DuqX1u0dLxJj5
CRhXbZnC9g7xxxHDYQybEroxOc0keEkSNKfHuPJ1swcq3DwoHbbdhy/L4MZIXkkP2XFORfBMIfzA
xCtFxATYi8a/qmudX4SeJ0jGRqddjzKY3AkiW1176YudXORyImdP8tyrQOt9S2zDsajpc3eBleGP
rYxgy6GmIoc6vLF9ohKRcgZavLuPWpXASl0AbvjMLP9UzFzqfRLTAh9x8sOahf2U3lPnq3PkFd12
LJlZP/Eqbx9tni8YzQomAhwrEvukgoBXOnIjhUX1wWnrEhkwmKtBPOXCFIeq84PPNY7qe6jcPMtc
CvOauRsPyGFJZZ2clVpmUn2ZSq1wCXnV9qUkyASCGjpaIxL9DIRUQzgA34mDIyENOgEiCkM+yMv3
VppxQmoxm3SPlWZb9+PYRua+lEA6lHGcX81Ul8FBd101I9jfzPKxucn8y6ik/Vx6RJ+t9IkVDmCc
U1z421U4N/NThBH8Q26aI3PGnbId/CFJwKgECDn7fEq3E6dp17/ktSBis9hkXL8ETcowThQpZ/ea
Dsl3haQW4GGhS/a1caPg26rl1Eaq+2WHrrgXUbvtKxRMhxQ/I7RomTJoMtEC3dzZwnMpib8AkR4B
UhwVqHrSgbwjozV5aqpBnBJfi/sOE/bZdHN4idCRPZk+dX7V42Lu+b3Uk/Q9cTbShncAub341ElX
zKdoE+HfLoGfBPtJI5XZInWCx178LbH0s0K3nXzo1n41YPLAIVVt070UoFXPudYd/XU6slGf/Bul
yBM4HpwUZsuun5b4FglSMlPwG0+jg1xl8p/f2OD3UAsoqwxrL0MUU28TYVUd/XqrfpRDYDsPopjR
1dGNbP/LYzTPawTC6GXMQ1leGXD2wbVERUESdDeTsJ12gOP2ra6ms0Y7O+xTKPNO5klMPkftKa85
NYHpJ0YB3uTvG/Df3P99v1Heu4GESLj50c8OgkyQrcj0mAFCLbufK3+I/zJ2bCcu0ARJhgD9bI4t
mI0Hrt/aooZc0hO2dq4IsarHYmjQUjGcLZbjgAubkYLw4SLRruNq3kCl36PcLF5MNd+gflFnFqz8
KsI7jR2B4XviNc/9Ns+fOfjod4Imo5JjS7KWCMclifahu3nzcyDnap8Y6r41syogsLxsZElAoLvE
L4QQzeNjoNo2RHm6Secf517+acM56q9RXCUPphq8Z+btfAV+K85j0UOkJXaIkPM+J2k9xNSivmLZ
JN9zGDcPOKPiQ4jp8TNV6ubUTxOKVMKHkrPrt0QOj9Se7dEst/mlMy1Ld+agEfdbTQr9zm1y8D5Y
OuunyCZA71ZkblcxJGQNlRFkD5/X2z00ISxAFlUA3UuV10ck+qS1Db3lAp9EEGem7CBLWj1EmNbq
OuFugb6YZD2oZjya/Ofrm46L+tSiU7puQzN9W7vx8ga1PyPXjUSyT6Xwz2EqCGFPIlHeNWvet3s2
GtMvLK37nlgWg7j6aCZvdPfIRKsLGs/N23GGb0eV+OLv7G9MVEzHQYrCl7kMnfYMEhZ8IanmXrD9
BimU3JfOJBj6CrU+uaYJ/iu8uSf6XMyvnCvrfgmaNj/mRuT3oScAR8escuRpqgY42hbEY3UI1Ywb
vtlU9UowWRVzNy0Qc4fRYVJgm7XKkKI2H+OMEbid/PQfMcb47fuw/9kU6IuryqTqZ6ldw9iqFW19
cNY2fJkSrJwcIK7zD+309qBr7fdX33iU3lG36ZXTsAn685AWYIvpdSxeuY3h2wvTEVDEYSWL51jJ
erprNlKc7uRkpLxQy+gnPxVe8o7wxh+eQ1dppCv8q+gZY0l6YuLhJ6etjAe6+z5c7nQQQg4vkjwu
Tklh8BQGJSUAcIIuRICKPJzOasTvqxNeFg7hnOVXVIfh0TFz4n/JdB3iA1B5Mlgq6xm1713ho4Jv
3MrdM/TUxLcwrYjuRsbERLXC6mtIFZC5psQEPR08LJTI/+U2GcrHBitjfwkUBvA9LXHS7+OOB5Ej
r5Y/02CYWMcIM7+hyjLurmuQltNT0niVgYADwWUSZJGpqzdJYpO7H0TtUvNWidljsDAH2kJtEBgx
lrP7pO1DxtLCr0LQo3OTB+V+jbYq3YUkppVAqW85Wlkkh+W08Pa/WeLH9U7y95vdZjoMG7EWBU9y
7f1O/RKd+CiH+JP/d36Vta8uKyS+E5um+dt62vvppNP2Dn+TpRUCaPJlar/QEH4VqVtUSOvaXato
sM2PZkkXcZ/EwIBewgAPAOaI2YtY20X9O9aX6CUae9Nd6ypou721U3y/mQFGJDVkr17AYor4rHJv
EiDwlLmpK1Q8f6Ea9vpfQTHZ9q+dQJNyEOFd2gduWXXQBVXdvPjpkizETaZuya1f6+XP2KXKZDaf
g+SwgFyLMrheHbvNsB0ETrY0/49RFRMzCpblWyGai889H+cOxMTykIe1lo8brOxs4aphMDVLyGat
P3XuAdV32HxF0xB9e3qjP0sRpZ97kY+/+41dCslFs5rgbaP4ry4jk/LiQivuX9E2z2UWorUu2BuS
vrnWOn5oIgKqs3abw4mG2pAMWBO4e/IVg5F3Lpp4ZNATxXh0tV9SojDYmD/QIeT26pi+PYWbWaPH
QquUpWXlhS4QCauVefC8MkovLkPGCdjCdBuvM/r4KPEZ7CtbmPnfqjzrXSGzgobiSw3u2De4Zje0
o5j3U61tsE/hGbvva2T69bogSP9/UFf/lbOnZ1T6/5n77SeFVB55sz6uyzJDCulbgHOpu33iYaIx
2kocL7gNtG8u61Au7gVdtoSaIbaI3R2jCj9pl/o383VxmEnrWfdpj7fnFM19/WBDv1xpjtSyr2dN
BIo/0c4TQZXfiSZ1X7eoEVlSS97qJA4NGSFDAGLbWS8lVSfWjZUWIVdkuLyDCd6I82u6UjyMwl2a
ixuJNQtXQ3xM4zp37GfVTywVMW/varBo7N16cB+ARbuvuE9cs+9pH6iDty2MMIrifHbGANqhs3bN
h4bH6MBz6PNw37AgAv+Bauhz7evhjlKcBdoajBVywkRFzQeWAfuNdcvy/qBf+MG9l0OyYknRlvcr
MFTrnilunAVKbcA4+rNoWlke28YfoidLd0VjH0/9dqz6kcxVOtXY26mY0u+cF4x12h1MSWN/TZP1
Q4h8ZavK+2Je2/lAHVGl0WHKJV3cfTt7yVIdglEZMR2t241RSnBAlOZfcQxDmWiKetLB73Xshb+j
YGEMoxl4mheo0amy+2Ke2uLS513azr/5tWrvHIxuMHH6F0E430nT6KQ/9AWxhN1F8mYun3VYFt5z
f4t4/IzKfGuQBEy0oG3GmxHhCbeeIx49j86azJ3B6NPWh8A/Wwh4zsm6zsDMm1VN+uVNc0pGCLIH
Wt6M6AO1HMQMbfukyikGyJIzmz4uwawQ5FTrOL0N7GBqFr01a6B3FyF2ntNAT4ztrxj3RL1mfRgG
etsbtfQFGEfblEJiq6PeG04pc2lIKn3oLucQm0I7PWJzi/vfHU8NVf622v5QUiJoiuIYCTXF2haE
y32TUy0wQ2FfRovAGHt4btdQrs+mllU7ZGR85QXhZ4h0YrAdTnDzw01NUeFpUkzazoLetd+5m9PM
9akoG5cieWU+72ZJu+n5LJlar9kcmLq8q71+kE+cHJp6mhUvG8FW15Wr0LNN/RJmfIxTiD7UHXpv
5y1LM6lj2umlh4zcrKoXQGQ0SZF9EI/xh5uUxJPQyA7tYekiWezrKo6DrGSKbe+GHD8VWfB54mre
P0bMP3pRtfqQMKsi+y0oOdy6ECHJBY6nWz/eHO7rMdXjslysTHR+6ps8Tf+OSHjaaY+eKez7c0rM
HVnPJMQRbCHX8CYO6gm0CpcD+6slvkZr3cKXQdPHWJB1cZFSSMj1hu1et6aq/LOMSzndISe76coj
mmJKZ9Qk5Z+xYj12K9YR0/cUz3nrhacGynm4oPVThWsJUR/98ISwhqU8lZIOnJNkGuNTjSM4geCS
Dn6IGc6ifcn6uKtMppNAz3erGGR1kDlirvjCAkOTDpAW6warHTcIaN/G1NmAX5BxVE9SQnJC3RuN
+YmzYYHdPjprr/eTGNgIN/Umlr9sYRpgPn4yiwJUrgjHC8Y4Z3pZiCp2/lUJfqP3gLdC/R4KwW7l
X1gOmiVw0HUBeyyKZZtmhe+VfYWVXzkYnDMn5AYl54n5hvg7rsPU75PF7+pTg9pkPAq5OQtTYabB
7OUY6+1UgWPh0W8wNJ6kN8r1apItEo+weOs+W61bp88YLTquUakIKlLZhG2hfxviqk//iQm73VmO
yunvm7KlQg1zbVeWxqX0viuyQtl3RUyz3LuinoTHNjUc439Te4uw4Bzs2oPHfHmq97X1vHlH4kY9
P5g+6N4dj2Y5G3s3bX5Xq6P746Y3eHDTjtF7wyxph+imcPuLXVEkvM++bnN9qKUIq8eaeb13NAO7
gsOMq885CSDw6QGl2Fx89g1F0CWQYhW/bmuC6DJxYcdfHI+KELelUfWPXMTb+DgRd4y5tJ3cwmRJ
owp7l7brBFTV67xeHeeSs47bYq5WME5SJN4xAd+h+kPuJdIeU8yxwb4Zm01wVVq5fifYEb0vzTA0
vGcQRfG8w7MmGedh/4N1TfMg1pPrqsmGUFenyjacWDG7ZBaDKaY4XkhMwejEZ0dFzPPbthnREziJ
7o6xdYsG6DZlb3plltPri6U+tp8qoK+9Yp+dhYOyahzSvTKbWi+odrzhwWARTf7xz41GywmWXj8i
pedYuDAaoTlbe7daDq238UTS+uRJdVkq8rKOJbOw/IhUsW5enZ7o7nbu6BI4E0VETiv3sKGr8JsF
nmyX89E8ElnXpT+jrh+2NJsjs03XJS789jqhXshP5PUr8UxKWRSeYwc2JtR5Z9qqaRcMfUKNlUpE
BM964MLMbDAWI0OdzRvzS7RAKDs2i9u0b6pTnf/K+YGu4sSq3bavVd3KZk/KuOY4n0gS2+4LkRiH
2tuU7Za5bdzNP4JGi/6vaaVT/I3UMNevnMg9yygVTPl+5KzxwAbrITgyqKz1D1qwpDjbggnTdzzm
lCrH2mM29cRDvgwfdlXEPBTbEozr6yylDu4bd9H6QInJCm2LbOnWO6hyW/u5AVoHH9BXMEeudlZl
eAy0V7v/gnhVpts5OnkJWQREijXLU1wYD+q0h+durp+qrc2DKaNmHdbu0sZmJuNca2fsDowDB/Nt
lKsRnFHDzDnP0+wq3NXhtsnqjjGIJIFyzaE1PG024XuC/Zvw/v5XJ6U15snM/dr85+UxTSFjqLLX
0Y3GPPb+vZvU4Ur1wtQqK4eBoFOvdiriKec4EofaFDPrKA97pzg0VRvo10A2VoHeum3o38jnSNRZ
ztykyHHWpsEm2aVjV31FxuZKHZJyQbu5Q6ph7HqsHVY9a8bHO/gPRejOwSNdVNsQByvRbjz3qPxc
lB9ouOozChTVkF3MBPsz97xtqQ9Kk9TIVt9MEcWqMXGyHqdg5i9Nkde9VGaWmGhLz2HFEqGzu2Ug
f8Aw3dzdaCf/j1zk+AVuNnhphYyWnS9JhJsHFcGLC6Kpy8jIqdJH4Usf+W6LBH5GGKFte8oxStnD
mLQ+rXbLBFAfiAp1+oH1hZGvueeP7hGkfd3+1YaxH4E9obd8efNCUFumhyIADzTF9Hm71OZRe0JA
OfPQ2tp1S1paJ9ju3XUMHte2L49jPmwLCyOBxLOskc857i1jZBIlIY3CDcbnbspTEl8G1uijHuTZ
dnZ8XNGHtbvOBWjP+LDf66UmFLqpFvsaVEXwhLsf3WeALuRrrKvoVBo/uoZ+VIJgS0f/4oZCfEVR
wP+e3wDOkc2LH2pO431JLsc35WZwQnBPIDffRuYYFW7EESLnmHv2fmREB9fRAYgnbEVmJGpj/7kz
rXkC1CC8Hc5dMhNFnUfsFrfwsVjHbu/51n9It8Jhd8wM+tInpn3Dsu5l0drFr54nxc7YFBYfo1qP
hAh/Q+nHCfGjozM+xJWdP2NExVlflt0pblWxV0NSZku+TNeKK6/YLVJHP0mYVW90Th0TNOFKlrNp
l9+37iCIbPRUnDF1bD6rilBCEXfrPycuou2J/U5BmTY2wVnWufwzTcT/kie4NrcjU3r/NYEdtwzA
ZHHCa65hExS0TXEhY16NsHxMZr/61YLfnnfuOIUfaGjRZwRbRIlgZv8y4hFG9Sjzeyw1zBkJ5xyp
+krS4MQYuHiHBoX+sp+R0uDeIYUYLd9eqqo9zGHjAda+yXWZradM/wnpJKOWPB5/pffckZYXP+NN
ZpfW14RSOCBUmJLYUT749bp4ZHXzNBZj0z7UNcOZi4uqJEv8vPNZjsYWulQvvCVLxtHuU7Ftj5E2
KCbisD15hSMPbqeR5HCzeDwfw+rvyISqMgQ/CUivZYhO9ZYUrNxiFN7pxFCR7TDz7qphP59Jvy5p
11cU8qE0AVJcJienMZLBF/Os+uhPFSTAxCZHVmVMDGeIztm6VOVlRZvxtMVdh1dfUrJXBuLJzkHY
qu89y7tKh9e+NYLlPWODxAL/G8LmTm8lLe+AJ1sCYHGzxbIy5Llu0XpFNcTG3tYsaOVoVwQFiejs
MfcYHmVh4U0H1oVh98hY0r9bvIBVRb0NyV54KhF7Ovpmj6rQv5R+PZ2NU48Q2JnQXnIOoMusR3WO
ba0vcmA02XTtfFfyLz/R03Zv5UyHmtjA3xu8WWxQbCLPJdmwT8OClzxPZPrg2HxB/pWm9SPxIQyi
nSiKX2WbIi3zQxGce9OLax6vwW/nxnzmjIliFVw2nN7O0Ufo8NHnonl3at1/eN2WXr119A7N5LId
dTdbnCldWW3kRobyXs/Jj7hZqDRttQsK7dp7xfzkfl4IfWSH47rw0qV6KJG1fCbDEHuHsa39Q9cS
lJndPA/JOdCA1neyCesrjgJeRXdu26ex0QiLEm4aGfC479rVlfcjspbyqBuSZlaTzPM1QPmSUf2R
AZ6Mq36sWet9dj76/jUOe9DrxDaMmyXswKbe4GVGd188z/VdmU/FllWUHIdRpPWDwp8sduwQokfN
DYXGk2UnVwWLqXOUYN9gOqrzd+bR9n6mTf/UDjhSVtvjoUdUWhAQw4iw8NAWy7wxcEkTu28qP8wm
ZrXH0K/ix4A69T5trCYLoLFkpGP118/ToocRV8FQveEYXp5jvgfM9qFXHF3OnL8kUG/q4FkarAHJ
3DdFWLqdSTqHmlMV4rXD63FOkpgOd9dGRK/bYS1/Vly2X2WzlbBUa6EonsiyIf8jXeisGwLu9mbR
hnV+FP6nxjx/k2q85RhQvdySMobUO/usPsCaqsmsB+YhZHzELLie6Z5wG6uw/ZgQDt/5yicmOvE0
wZQMtE5zTOrVk0Xu4u6WNFg/irxzHgucL2wpVPriMki6OOu4XHq2CWrH+D4htil3glPB0PkvQsww
fCaHRL8xhpzEEcrJnO4TMSpvv5E7RMbHJKuXKndjhjMx/mu3YLBptyoAMDo1Zj8Obfc3dK25yCgU
VyqDanwfq9ZP96RZDP2lmlDxHlSskvcYkaZHSji0ht1aSsmPYkLCWlj0RY+NF0w+oi53+m2C1P24
SSUSDDRWMimR7QGaQteenCGV26nwcsd+thpgCtNK8mqGM99G4++ZrAXzn2KVHgs3IEGs/82NMees
Hg6SKnbKi95QUx9EgC93YRPSB5SJMp2q7knnFRF7ETLF+iV32Ercen83jyCmzhsNZu4UqX/HRbiA
VSrjFglCvs0LZZNAzDIh/27KvROQjoa+wJbFjD0+RSFPLblqpmn+Fpb3CT8cIgU2iAurZP7rn2jN
W+qYeh7mO2qzNN+pOfKfwzWfAcqmpN4cRZyMyaVn+BXQWnJAXrkaSRQL53nZ5zF2g/1QJCl1lViI
Pxlx4DsZIVVj80MKN5eo7lDYk1kar3ZX63kud+TXwiG2wCG+gjKmhUx6nyDDqlT6j6FdzJq0G/SV
A018OxQhA5GFM7+96CmLJlShvHEkCyHKH0w9o/AstvgYVMSgnfN1sVfWAOVL0d6MJbZydPCl9DAM
PxNZonWwiyAGUI7CY2wqEla1XF4UxzHj2/JuRrxZ7fIquMkSVy8fhruyWKb4XQZ8DKfQs+nwrzWm
FogK+PypYgfugnOqpyH+xRR3OTLmQBFLIGMquV9UU/+YtgY1brqwvwWw3P2PozNbblvXgugXsYoT
CPJVs2TLs+PYLyzHOeE8ACAJkl9/l+7ryanEljhs7F7dLQ4ZALD6wXvTD7zCl8h76TXrw3tkmbFl
/zAb6e0o05DdmUAazE94lQds5luxaCHO7Cf1G8dVP8ccUrUXusuqHHDd9cxTPrcD1bp9ajt4K8VQ
8GsoGxns+gUzw4/wNIvMSjZ8ISva+sJu7Rasu9F+kZwYTJye2crw2Nq5tivYIUv/FjLr0Lyctlgw
6DYw/b6aA5s+ops6BzHo6kcHGXi+cd3mO1snTrNrwXZlk1cipfhwbl/k1NJMOJR1tLVVa5JT7hXd
YRzdar53WMumKBtVXewxpRn7kwgx19u0TCkqnsNSPqeAOf9BJ9vyHA2NmtHyeGvfbHT4M7os+2lM
aPjl1ooF3+xGp5BC6f9KDNUXZDcqmofEXe5Bg/9zjYx5epWk/bef66zx2rEYE409RECsJEiFq+Rn
luhhPA2Vk7sPsFfE+OV8gNmPIh/JHEdHmmDc2RLNFsRwacwpWPI0qreqEw5wOoe9xD0RxkV5c4T7
gaZCImkcABl/Is1ki9UKZqsiG6d4ai1K9LFJ1qH57Qz9gj6ndLJWh4nkwOWruCWebyoG+n7bNP6E
q8tXiutOdsN/q0yU2fiUlcy4Ay2oDlv1FZQnXxweP8HIlmYWxnAO1Lr96V0vn++ApiUOkCQbhPOO
GyTxGyYckkj+9siS67WvBkAgbQvolgU2rLrmbV60O5fyhZJl5jqY7uiG7Gf2ePLJu3AyUyco1GD5
86nQTXJLzjGi/aPWgTXfxc4Am+nORn5jLsJpknTdGsrHpQsyQFJUI17rbBmX5Y7AdtoWD8xi4+rv
VMpOHGzF1u38kBtcXd0W6TBUErhnCEM8PmzI23ErPFBhdqBuvYuKdfmIjOnNa0A7R7knndXjMmak
iYpbyumk63NVDeHPyidV80+5RFbuheLF89lqgISNWBHvNX6AANxJy3gBacpl0OuDsT19cjllODjW
nSZc2kevCy3/7OiL0rsOYz87z26Xl1H4zhqLTHg31nlyLELW7pydwkGDTi+i04Qc5RjP7jMQ5iHd
1ThNm380oHr+j5fkKJz7VkEDu5NAcQF2f1Z1kwUXjsTkJfmSlc+zb3pg1c4PXHs3F3w8r5o1+bwP
wWIp7k6r8Ex6GteZS3PrPlV2dg+eZnUKOj83SJl1350dvFl3PJOybTyhWl2A+MEL+2z6qdAbdxWU
UrDzmaKwPdnyIvPUugedtOEhUNK772Dep2/dDzyD9iYoU/q789F6RE+FoeElmoC03lYiS27PfZ/T
3u7z81WYJpzo71p2eHVWocsv6QzDcbLrUhz9oJGCJRIrDi7SBdWdmszo5mh1iMLNlnjaFKUdD309
6Jk9EF/AXoTjcNX1rbpB2659ho9NL34vutcFbjblnKnnB6rw1O/BIBrsOr8D6RwzHL9IuL19DBwN
QrvoyAOMAo8dz5AY610VBDhOAHXrHC8Zr0mWx+wOJiLXkq48Kldr/hOJ+Gdd5+VjlRhOZsPsF0/s
/aPubgJW8/Z6EMUT2UZ5zzuFvIXtnKClBuikNI6Y1biPLakQ400PhWSvOBq/9N4U44etdUA7y9j4
m6yOy5Z72lTuOcg7P943GGbUoY0Q7bcyzftdL/3iI/DKemuTkSLlPK+Q12ogdOchWmtzrEkNnjHn
yXw5Kxaw2yJm9bIxscn6A0F4+XhdyWrgJevwY0EvVChTWItmfkemuORzzp3+TeZNnG1H/Do8/BRR
XucmEJN35A1iv5cO9wGuHKCdvp7ydz9Z3G7rDk4LZIYrSd9NAF24RNdkp6qJuKi+nsMzu9+A3Gmz
kE7l5KhvJar4L+LQ3Bjn8bj8lwvsvHdKJtNLk1thzlKs05tnI8nOxRnLo+jTvDuQgS27QyOH8GSK
0p85SHtN+GhYrDy1pEteVGiVeFBy0BeC+7jZc+brodHz2V3r5GwHE50F3Uc/BN5b1hU523Jitfon
ldclVmfH44B0KdKx0fsIx8ePHLPy1GDYPHGX5HtOL5bZy7CJuxQLZ73zLdgUL2el1+Taa8jBk3LA
ZA5usDC6NbmDeOqAu8LQpBa1vUlycZQq13u3YETlfTmp/4Zs5qjLmT5iHbjadeepor8rWdZzI/eD
85nkaDmvXgMAtUsnwxYkxOqGryNHS+YV7XOIaIdjP8jC3hKD0H+HrGdgmiq/3PsCroDtQTKeu9ET
FdWwpfOqk5JVT6AopuGWHJks+0Yxyftu8thZkzJZY8PckJ0ZPS9eicdvnhfa89qM6MhudMan1Ckp
vq6c5rJMqSYtbAJGGoflucEauXUIc8D8MenhYSFz+jJwxylOoIRU7ryp1DuhmDkQkaU6LPRBPSqu
vG3A1nNHU3tRXXTtpzsP2Jcg4M6xuJHYpOeoyEPwPvJMMqxXZUhMkgPzVBSkQ6PJk0G49YIa1IjF
T+eedUwb3y5yVAJrQHj1cUUTuzjwOozdIx7hA4gM1PMqy+XqF1XXbRv8iliaSh9SMHcHRGZ/jMRy
KgDHsWTbMWbA8MNk5yErnAbXeocqqFie5V7q/MVLnh+TOsq/hAbUJTHQDUjeNlAyrZGd3JC2DBMT
BOlXiN/oV1g1o7PVoFQXnGfdIRcj3Vlhm5SfA+2Cr8IXxQo2gHTxSznefDYq9IJDi4TESbHwk2HD
1UFyAA3D9V9nHKMnla5OfWpwCbtbSg4ghPvK/jQKP2GIGfK5Xfpq14A4t9ucBret6h3CrBSy7Vmh
8D6V1aKfhiGo05cCqfSxHxFlYBwijlEVFBLb/TagW2Mymdi3HAcpyfJgao3bcSC0bRP8RLZd0u+2
7dJ7JAbutZas+oDzRxbh12bldRpKUDYCsGBRH8emG0p88fARzjKjI/JMKN9y5bblaUzdaO8hFDH3
jP4OhZmCMVbi55Ls1NdQeByIByxb0GHNXPyz2hAL6OQIAITeZzxUMbU4u3jEfJirYHEPPjDB60K7
UblhweYeKXqKs31YdLekcwwYPzEhqDvpTvFWeco8uqVHGm7W8fDYqtJp2YowbVzxH/d6x1ozfZgZ
W35Z5fILRoPI+YBSS4tDzcbLbxk19FCLraUz6oVDcB5f5TBk56bTAT3oei4vCR6L5KA6BP1NNPW4
ltyw8dUH2knJbIp0p89zoOf2gKGoge1Fc43LHSwrBAMuAfeacn2oEzjC+A1cUN8ZuYibT2QasX+T
y7sjdKubDpEqJHuDMnwAAGFPmoeK7Vo2d+Zkh7L97oKmsht26cuZPw4egq4FpOVbdPyLZCvtXXts
bA828fKLE5jm5Ayy/82xtR3uF5XMy9n2k2Dt3fMCxWUiQ1LJrVQZq3MiIC7D7ZzadAoPWGfcqTyb
2Q6so93qX2FaDhb9LPS/FWyVLDuPCxbvIwVhzcapJ/+SekwUb1YOLjNCmGTkpjZ9WmAWqJC7mkkB
SMBTlqc61tWTE3ZhdmyamwvTehZ7lYfjjuTbnFBPd7MMTQRy1iye6P9iplJ3hICYZYs9E47SGDci
LgGOtd4DdjOIuP40qCPONvrWSCWomAOb0ZwQ9RK8NuSJ7Hhr20fmVq1/h+yeoQmhbbpzzNgUn9Zw
yi7r4sxfkWF9vPRuAzqUpL/rBSfQ822pbH8rGS241JB+u+2Y+tVnSZ6o2XByXd89MBuuaIRfkMaU
o9iDnzeeu6vwOEDORUFx0o3040PYDdMdvyIBDRwO9D8CVdJ3f/UM+2UFBljWhR+i/njEFkBmVus2
rPxBkjOcA+eTPtBnmDfgaTLsiUBHE8VYEfvT9ZOHY4Gww4E8yNArcNWiwiODnrIZJ/WRqD6b74J2
gsiLV5dAClOHgQl3asQdcVz9Qv/xo7F/HgAV1s1ShywhuRTAAWrI0+cq9qKXtjbpFgMhrcjt4u2d
fur3PF/K3eLHALwDeNn8JiYYDbGWwxHALlEvVIZn+V0u87w/BrwASraw5ACfrSDlY58teIF3aE7+
vWmQrhz8MucuyF2McLJbWAJbJJ2EdXBg+MUIoBgfU/i7S8ai/MchZea3zm0/8NKaUgzMMehNgwfp
4E7u7bGZE/fAWSPskIEK5xAZYaLTXIbTHhcVTx3r+LrZLdRwYH5rNaYZ4xYjMPDIZ9fhoVj4e7nv
Bb90h9ywG7MxbupNGs+yYaIkhsfBWM/cdATiWL5lauxJK6Ild0yyROCEN39UBwnxHzdim2Ptz4YH
TpR+QI9EWL+QJZj+td4suJ5YvG50W0/HtZuGK5gLiq+x6brHJtA/rqxfzmLxp6Oa1xpad+xY+GU+
iuaez8V5HQaBlzpfQVjpFiH2oywGYq+HiM+15hCwd7Es/HYz7s1/i9sb98tZ4Cj9gU7cnbcUDOT4
lZvdJCf1iBEpPhvPZX9UTUPCASpzBepXlhiQ2XVmXdPa7QDg/ao5zpyMyicOMnlbHgs2xLf81QVS
tNfacU619JgrlMDHf3Cwxw27VbEjx3Yd8c0KEwvGp2rlKuM/Y3mh45DZNGke9NSaa8oXfg9MhPGs
Tj3BdacxGudLg2lNZfhPZDw0F06a4R6fSPzXjAKnqjZhsAXN0eneGhfplEyOBHegsVCd2A/eRCOC
/lfZ5yESUyztpmKpUp+E7DHoVpSN81yIMdCjILeRLjcyKLJD74UEC3CiobRGIgjUbx4njBiVlW8P
fR7V4TQF0sR7T7ZUvo9DkCenhtVyt69JcIGHkUjteGSnKFEejLfNMQ35hK2gQIs6O/aOcr0n/Kfj
dB0xmTw2ecWRN7Ys/Z9cacD6ISdDUAfEtqPnZAV7Pr55ZxNja1VEhFCpUZbl+pjN1vBXRLh7MFp/
zIhnb8yZEI5hmEfNHaxzYe9digah9uzol8emH6i/62LhmPvCo/7kXq9UYCBh+pD4Ke10J8He5gOC
tfyak2rqAQ5jiFneRf27djhHuby7C+A+YD1ztK2Tk4jgiSPeWfaOAtkUT2w/Qyv65V01ptUnDZ7y
bxCH0XNNdYh/Xb3GFnecCqAbebvPzS5njcDOlbXzQ0sczU8c1MWj4et8hmsfMH/LuqRjBB5ymbbR
GHrpmXQYP3iWAMrBPvAHTW4DO/KBIBqcDdvIAsIgZtTIRG6RdmozMXr7coP8MIEdZoyms05v8Z7J
fEj5C/+rGyJukNKdhKrqrBg5C2gPi2OZ0w51WAomPqwwcCe/5AzDfoxTKJi9dJPkvIxlfAzCvH/s
RlWMfDREj+z4aQZ8RhB7Z9PaRW/tso4ftlp7Og3U3O3qJcLi3EZMaHTojctj1kEabGd3JUahA4u6
lxEbp4c5Wy2fTtCBocpOIzPHuWSHnRIaWl7XOKufHdnX8uqsAXgLbUuFPDo2Nxd/dZZ9t3jRhVra
9Mclovn2FI6MvBPEI2ZXYrGadbe4rpI7mN66u+T14D7WRat3SJjpc9fN5q2CMzYbkcKB3XXMFzGh
SmuIZFfB/0WrxkS1TRpnbKmga1iZEbAf2q9x5AOqbwbPFO5dKKoMkebtY1amxODD7nf7Jav6kxjb
8trNvnsimGnxf6Pgx8DWFZNDXgIrM9QNaqA+NzPhNp3SmEzkUqwnVK4Fa5yawtclHNPkEWKCE13f
Yf+9JpgySLVvqE5sJkwKZk4QyH0qVoKLddzwUDo+pNXWoYkn+qy9OSjfdGvaGZ20JaMIjxaJxRhw
+H2R0KkWw92lcu8Niw8PBrgH37/zxiR+qNJp3pnCkCarWavw45Kc9wr3n4zPIPuSo7qX8xiIWeAh
UhCRpp6TUKzqzsNmP4WccXAM8K3o6p/LaBe+E23rEH6OqGRJ/ZzonbE2IwKoyzswC6z6g+FJG6cc
EQuCGf564WQOMq5dcXXUALqCQcoIjANjQwURDm/8K7HYEDZFsS8BwFRRKzkuV24UtRfCEGNUz8mu
9gnGpFV1HI+rwzJx06iQoKE2SKr0AMIhLuXCPO4Tkn3f4PbAabEE2TN+3h7owGNIiDh3XuvUj75t
XKo2ZF7AvPLkOzhNTmRKYSMgEgGDcLcZYf1rHJZNV0/XSiatv5eYo/RuYsVOFIS32OJ+5ASRH5tg
YNtdTmy+Nl0VFNMx6JwxO5aDkveV7lz7hXdGBO8KU9a3EvyguW7a8tCPPAQxRxNZf1HWu71wZLQH
gR/lgRWuu55DNRBv5g31cPEiFwukJbbufgwymEtSeEIkjnZexNc428g7ZQPVRgcAKMSN3ES8N1x4
h+XvElf9q0bbWkiYsgbCcNvWFTv7paVW4V89tF35gfbgZidIh7L5vxAOQKKiOYTeF6U+xH3AabcS
fRjuTD02MXK7VOeQiQKF2qemaz1oKC9u/RC7S+zaJrnjELxO/K7x+h1xlL2n2Fx/pAhSxZO0Qj6w
IlqrnZ50TJVuifDVk/1eOP81VmsPaEfqC6ImTzK0Que+luu8h/uscZFKsGevHE7aVNGOpKGOTBCo
9hK0tAv9d2dsAMIoUZDfBBfcDm62LLPy0yTejEi5ALyN88xAHXFrZGmHhEPuDI8Qn2aG5BegLTgY
SV48mg+kQoGOKja3cp+4dh1Ps/BJmarZKX8EVctahZ1ixZpI2BTuqVnvKzY/JH8p0Kodv3yHOTdN
2MuMlGMy/nPz4cN4qZKyOJopa2iH4t2HrdSzTneeDL/nhlyRKvke28Ufnh1PpjCTUVQAkRr+MCq8
GwczmGdu4vmZiCbvUk5N/SSslUQmu6n4Ya0fX0HHh109x+uCKYWZklw3aO9bzpeJfvtqvO1Cipv4
ma842C4sg4vPoE+k2GCyDx56gXLO0mRuKvEHqR9mKkVQ25RdWD0GTSfxsPjh/EUuSXLNKnDK/Yr7
xMW06S7HOWReOM6Nk4bEtvRK7OuldH8Z8HoWimFInF8GFjycuMUkyXF9XjSgSuATzWUV1tyrsp7e
dAxNjMEks/WRVBxb7UTZNHpDllP7snJS3gqb1w8aCXzeJF4stimICAESoGoShvA4gO3sHQ75/3Hj
Y5JyjM/c5WEOJcdqjNNzP49zfBorhd6OD2x979fJzseoCZ3wpdIlgl0Gy1pvCbYlxQC4K2IHHxOs
8InbfOVWNVmUPJuS/RWp5FH/EfODz8RfuDzbGoaJSxTlKVbZ3GEBGs7Gm7ZTbNZPGPvhm+MBfdBq
WIiOS2cypaRgeZhBrx1Wjn6vXl6tbApQE9zDgN+MMhe001vWEXR5egg8F1au9GBMUVNyEHJemeIw
8Gjqn/tMFoBoblQe2rhV19njxfeMo2nyr4lXh5ewCRs6RiQC2RnyXQd3jheRwJRQPfZVklsRe9i3
2x6HgiOa/kBRSpw/1GDT5e8k6KKzEnCgZFqNRpLJUHj2ZRq85j3umPbqJBv3iDlVf1e13UpXRUSy
zULcVOh+2Lyb/6RN55xm0/n5drXL8lI7Qg4ozKb7J24U7tbWWvtP+AyC+sA46oAI1pLMpzAv8mVP
d0N/XzPFXMlRQChIgtAQpT9BTJ7jZkz3MmVVVR84fTJsDbFt+qOmCwLfu7OG7GmdxH2uvfVm1l2C
uoeosnN48nB+Uh/h0nOE36zg2DGv5ymNouCQAigCTFE+RmUJoX7dOWvn5BR0yW3DD4VEUJfX0mlj
up8kSOOtDwV1X/RG/zeLKvBAbydSNzLXvfIKndAsVfJBkZ+cN7kCTOLqCu11gmO/dOwqKRV3DX7O
jl3zEwINhkHPIsRdkpzN5NtC4QKck08SSvO1rI57SGcMkgznqcs/7RKytM/9Hk2DkxB8J+N619/P
mUuoaWGx+yi2G/4+jpL1gwzy5m+1WOdCrQ6qhlIhFZUdIbqbxKFOHfnFJq8FssR931GbV0wjPDEf
PrlnghtiilJX7xrSmeRbaRyUz95GAfZFAdl4s2NACwyDPLdI0OpZAc+DzUpd/yUqAfdEHs6sQenS
uz0iFyQxQuz6PyvlN89rsax/8kmG707iOPKeIMfWubIwKbhZkAADFh5UNe2FC23zbosw5rXEVuUW
lDbNd6j1sgch4XV4bgo5nTN2f9FhKdXq7GoMGkdeqRQ+MOmPj7yEaZtfs6Q5xHXjLZuq98qjHGuq
c0pVuvdiqngz3ML9yXvkinLIX0zaPyyHiSNN8GFAP9CwfeE0bk60R7BEdCfCJLBf1mduzAGCLFBn
DfwZbupkSf192oImEWaleQmSeIZzJquHLtoZ1bc5ukxQ/riuzfcQ+PIuQPxngg4TUF/tZ5Bxeoh2
XaPwynExEIuc0Q0AJkWK6oWmJ0nADfFHLf5bPDaMbAhoCEQexqkD5pGZAqSYvaWdi+m1bFWOqa3H
rPNc5wNDebos5cEdMb1Hozv6j6QyrP7R043Jzyu9y2CeSZS/9eyhCcvxtMqvTBnZdcrxuJBVyvjA
457+n7BPkvYJnXjVj+QuwmCRkWfi+1lLRL12aVRw6ZDSuXaJZATmcjK17MNh6tTduixNAYTjtFjd
ggT/fIrKtWyzKMBYPShScbFXwRjuQImHYEuCxq05l0bp9p9a4/Yh4vX1FZQmfpmdcDqFjuW5VOVw
zZ7rzy2Kb4c2H8L5P5RdrfoDhEz8OAiv/bWKsrL7flL2lU2izF+Io+eZum3awp0+s9VL6CcgpBvV
IfIUO41hxME+hWwc/sVF1oRfIYeMf5aOzWCry1l+ys4vthnUSIxDXUvkpXoMnoNWaMFvbef1jQk5
uL2x2NXUuywyqzzVHK3692hKO/23nuKs+MPZosDtYNasusQrbfFbJCHevBKlb4WbrePwUMe30igl
m/hfb0Xyi3pE8jSQt3ntg1hwXSCtmumNNSB35n7AFPEgHBJuHoEPQRI3jbugFC9FLD6iuA6fZ4aS
7jSpejnTBQX14C/da1hM0FRumOBmNJY8KZWk/bBxC71cyl7EX70ikuqnxZjxp9U8RpExo1b/WNEk
/QNB+XlwJt1QtDBmZDsTV8ObCe8tyHn/xYFOLX9xVHXVDpey/5/yfNE8yVvoh4sKEEBGtunQHjWI
EI7xmKPkJpBpfCl58l6FXUxELIj0vyd/ik5BEkCWyL6N90EacZWbsadXQkrrgWsEek/eAEevbk7w
0JCJsZ4pRANpVGMYqU/iN/ySOWfJpi/jK2t5KxfRB4CBNS9cKZ7+RaygIkqCMo4h3s7s//Bzd9UT
zwjyYLTN4T0My3oV6WxvZJLcKSbwgUg0j4gs3G9jeGqqucnPeeln/yDcJZVbCDFPjKzjJaEs7Lbx
ToY/lWr6330548Eos0ydMHwML4bcgGMf6/57IgbqQQFLmNeYCqRjO0zT8jgEGBaBnwsXmRkykvgq
pp7yD1t4S3fjWEKn4KsN4pa/pljEHnVUpGS6Av/xrQWNsH/TtQhINO4ABsddUpK9/cmTm39yZWBK
2fqk4QNi6XRdmJz8iw6RUyCeVhe9xbpe4e4EYdS/KiI/KCk1JUkWeE+k3PIxep8Me5JglrxWJeli
OIy5omdnzHeSvGF7KDPglN94GkrIP2cKp2eSQbn6Nz5Gm/5+xBPY71qzEFEjhtwck1JOrMo6QKEd
bsSiIL/L4MsK46n1nkQx1YziA7vATgsODFQMxQ6WW6MFga6GlsAzcfOtgILt579Dyzh+X+Yxq99J
l9n9jC3iu0hQ2WmuQrQDTHN91NOAlNP5WIcpUWqmXvNnTujgT0bTRlGYeX5OA5K17Rabk3tidYp2
0uIM+O5ina2vRRs25MECcxwDheiEeseDh2y31N1ZXy3qlPPSBWHmim6Gr7Zqo2uJM6VFLuwK8d+k
ysblhZpWHNjAS7lmbjGRKn3Gk9XV701BriNMgteUh8Wvsn3tE158yNJ+KfetLpOWRIoqbX5cvHze
RxCtXs8Lh8zC9xEbQ/URQx8giELPpvmFFEv/FbmvZM9C0/G+cmXSbzoeXfswTFEkvD7vjm3Aw7bn
NN/cSzvjuC5gXp8bz0izpb9QPLH3Tot95RFt+zP4+cgFQrZoNBwZbbCfkMHIcXfyzymDjb9DcALT
i2edO7sgGXEtgBjhwxSF3LiYPo9tTTMAU6Wz3tphHeeN6z80x5hip+Km1nvZ/Ro4hO4FzRyqO2PZ
7F8Hrh51rIxJmANDFrO7LCuGe67f9RexW6bmHdSDJasBzKSjYxoxxCvUn3zWY7VRQUvrLr6Lktsi
DoPp6AqyrPbL6FlS0coFr0XAGZ0go3Y5d7NLHXJNJ9A+AQFnbYbH4+wFAsZAxiMqSuPjqNzUXtrt
ddBl98gh5WsjelgQOmSbX0lNpgknnC7/RsfKMPOGLqEkdgLSBtzkuyWaZAsKGZA55YiMas/juIra
fFX9Ek2ncuacX1HkEO4l6TuHDLUCSywFCQx8gsC/X7fgMwoD2arXe82sk2yCABWUa6rz9R4WdNph
ASOTDNsFMUyslm4yPBmSZH517brxpihuH1nB4/cv6pZFdAzuBQwk3IL9iY9Zq2VLIB6DnLTNTVCt
CreDmdilpNHimj2iTYHURN2iY4nVxZX2j5o/QZBrzxbjlYxBp3iJCtYWr0iITASJR3b7ialjyd+D
0nYXmVD4uPWzHLMUJ6dzg5xIIk06HUXeIaVX4XKBzCcPjvDR04IPuKfdskTTqL2JapL4dju7Lnn2
R96IhXA3GfiBYu+uyWmBHpntn5gPcrlnB7uS4uZ5uNyA71uDyDpwSbyuXLvVeQBHwBk34KCFlI3i
97gu7DeZKUH/4eCvwNvQ8mNk7HQubSTlfcmC5h/HyxQ+UVPwRO5NG/wqKWcLTiy3y/uc8zKH1CrQ
2ROEig8osVi06cxmV9ZFyGVlhq4r8IbRZh+H7PemMHweWocESeHNOJBC1uJ7HlviN9iMc6s1hAkN
TUgAL1Ek13kkDSUn5RWJ3Pbdd0ds151ptTlw9sLBFLqNf5rAG97ynPD8a4zneUechOOSWBYW4RbE
pX7MlfZXfNl4ireVZ1H+kb6CPSLv0u35BafXhRPuG1x85B4jbJB8TLbq2YrPFeUAQlYXI5R0Dl2f
ysdoGiSa5pJBH0IX+MOvPGm6H+uxgMZ3rDvAPDdK7wq5ELGC+uC/B+jo7XluVqtvyT6mOJGCkF4z
wxsQh9xtfbYZEpxFt1vOeL87SeDhN6NomDwOwKL6dc7GSt7FxFiub3GiC/OpSRI9tD2V1/eJ11Uh
xZkMV48rC99d7Onlt+/j97xpX/+IPoROchV5tW0EZ5WOuv8Km4Vho29HI7ZFX1b3hCdH43MwB6xN
OiYcYrCEC03pCn3CbJv5Z62ZN8ZYIJurjv9xUzuL/uqddf7tOJjRiblSmJOG6UjQiIi4GlR7nhy/
ZZsn+BER4ZZYPch4ArdZVV1evZhkmhfSMSgfUl7kn3hxrE0G6grCsmfrEH26xFw84+GsCECh6fFa
rsbn0AhcvWsYGsjScYrxSIQBh3tSoKv/8oSbNI6nKnuwQ9vM36qMwevmKFok6TejOYbeWE+HqSYp
eDuC4wdbht7mU0U+0at9h4vc1iIONqzqQtoxG/lac4SFOwlyLCCUKf4ht1ZdyfmeDY5uEzwRblzu
moKH9Z5xYn0NZVLtFi2d9kgD+bpvKY7chKm3VFhOSGfh6eQeXSbu99xiYd9k0RR+DguecE7DfE0z
h/ud53Do4wDpFL9cugteMTr0T7Bf39Co9g959/lpJoGG3X1FOyekzCkgYJANfNiX7I6tOEspCf8p
brbmTewOrt6SxW7vPFMkwX5wKsm+p8nc5zCMo2+jeGID/uT6VDetJBBj9D98NgpsikZFkbAZ0uhE
eRi6dniL9oFS4KdkU5z/W+mFesO5uvwhfdIh8UKkARIfXhbfBaSGliySx9m67avhx/4k0lY/MaYy
j4VECGFSc4vnerLiuyz9HmuAnBKK3Kdoucuor5VHzLe4WGZnjo624AAIoER2lsSk8xB6LScwxoV9
mEPRb11FKi9RrDCjoI9XH9iecZMgaJR0CLMpyRtUKzdbd6EbTNEOpKj46HKV/6o5+hPGZpKHvK/N
a98XRGkx1FQfoxx+F7qm52+q4BmMCdqrl6bhZ0e4y3sezLgi5VAWp2hG0l/D5W+fx/ZYZqt4pgCo
rE4xN94+4NU3bLTw5aNqNdRNhAfvfqTUUO3tEI0YuSJyLlXApyr74TdDyLLXGGUOfpcl8x+hGzc6
OOSwHDpyBCizVQXqKMA3fKwDI2f4tqg6Sab05Mxt4u+cwX2Nk9A+uLeTFtgI129uiaYELU7u/KZM
X1zWCZu1p8gwRPRC2qDj5GL6oDizpN8vYWUPTf4/ks5juXGkXaJPhAgUTAHYkqCnKImU3yAkTQve
FEzBPP09/O+2Y6abBqz6TOZJj2IL23mbselr/KPWagBz4jzrKQEK58z10RjS+G3W8obzythaMPse
TPTO+6oS/pOHwXy3FPWsD4IwpJCzqKFpQCRdhcK2rWPK9wPViOWBWDn26LCIGQS1hlNUbzPH8BEE
Ht8ti6aEFU+b+u81a8xl76DSeHa4rPZZEpnvqB8It0DuzE7VAwUi22XIw9F2fIcWsv9Gn9m9BFmN
EqiQ2TtqTOtQuaCJi8HSNvp7cJGIu5NfFkXJJq36dpUayOFkx+uqJvhW2SBQTNNZhbVtQ8bKvVHC
5R2ZCZOqlz9iaRhCnfjBNWHXRF+v0xhVmCFZ2GdOkZDkA9ELPUVp7pFkjf/pqZm+7UyU1LT9F3LD
aWMV44RgtYyCN8OPEKvFxvNyf6doIOuZsAx+I3cqDIaL0pPsFSBzw++ljSVFGren3ueE8KxB2Fkn
1BR0o743DfeVZ2auiqlOjx4WG17qAkS3TFFxmBb1DijUdacZazvwqleCjI0n9lMwpBn+ZBNVU2vl
Nsdh3JKW0DUHcAgdSTBD3z0F8bLnsw42jVpQA3oG2z9stt8WyoCwFdo4Tul4xGbNyLKRffbni6Rb
Gb3F5dfxqS5Al/PbMge+Hw5yJBkFCkKHiUmt6UELLjQgXR8xTe+9ahva9r4RokZEJPVEyIb/aXTu
Q+IqfQIhEFvHIBYcqgKy9cUcEPD3kKDWOOahmiKqeaBYKh7c6W5IlygtfiIyiuFbENjVBLkvt2SJ
tAIiB0+0IYx/mQIZZqUz8EUcBluGL5qNI0qwQtletQYqykXse+UtJ5ga9mVeWAefkfOn7ynCor0B
Wzo18Q/le/VblvUjodAl546OPP5n4pBWpjDE19gUj3Wn4g8fvPmqZyH6GPmy3AJMF8lqjEG9rjM3
0CbWmppLPSVd3RDFMxfWdCT2F6jzCKpnNbSk/+yVTRFNhQtdzvZAiBDMc79CC26sNzs2x5DxHrkF
S9DvGVWYTCF5mYtigKHmdD4i7EFynWT4FtCEqDApPEYIFLgr6vrgXU0xJoKh9vaogNgUZQWO26xQ
L13R0XESGdShPXLvGNVlTDe1dFMOmf//RZDF/h+7qaDaOHMsLkovsYWVgcERunQg9MqG1zWm1Q8U
lt5e8fjd9a6qT17zKLIuJL1kV4eteVh0kw+QnCZgWivEId7G7pYkC4tySOhb44btLByHFVV7e68s
kt8psvobDf9nE9nRrssgIeOyp0JgQ0oyQam+2MOPKYVfo066y3xnnbDEhhfAlO5rhryTrKXbVPpk
dvT9amj/Y0QchZ1vjwCupqG5ptL0IVEF6V19XiIA8rI7bnSABI9j3Hpx7ZEYHrdtii+ViWS3IL5f
Z63DdBveWb2boZs9xa1urrQqnCVSN/o/gj70qhkWlAS6Kpm3NK6brDkXPAJ5gP5sukUm/fauVljT
Wo5rbQAQqmcVhUZpIO+YYkyIVk4DhJS1YqUhzaMVMeBtsWmFaIm7Ta1ThZWhxLlqZrpdy2kgKCKr
fdVv0qWhlK0RV5HZ1YQDEEuOk/kNAB3yR3s0+nU3Bjhdx/cmiV3W+Hd4B2IneDjxhx6xmULWC/D8
IlROpkmDOWfNLjnOcFMI48Wa2d3Yts7PpmdbHwxqkk/tmc0h6AOpd6IgSt3+n/oo5/vBLW4lT1HF
RGzrWTAZW4VnZ00eGcqYqCWkZ8SPnaXqAOrNOKRsH+ud0TMjdLQnbwUm7Ztnu0kY4HwjuSuAi+Z1
1nuhOvPDAOFm7IrUzH4G7aC44dYqf3O3Gx9SxFgBzHeCvAi7RQiLfZxin2COkpNjSC9VL4uTM/rt
WmmfeT8sCKwcAHmiXtIz1xiF0kh3zl3GDr00HZp9mvm4BVL2XaUXOwj9pn/xhC4Kn+QxM/GZ11TH
CKqyD6Yv/GND8Fz2rE+DvDziFAhWjT927xmQetwp08x8fcnj7lXn80sc3WuEjF/abkTKjQ7YccMZ
ztBG9n5xwHIWPyn2Dp9ZZN/DOEqP2fZ94WBNCccn7iZKLljsOzYNjDZ8syR7x2wurQ8NNJtz9TLC
rFjnubbbNboEcZcpJi93qd8bvoe5PEZMPqim4qQmLAjs63mBrr4hH6X7wY8daDZaccUBF6QIwVzP
nundLMPeNP00/dYqY4E58C5+3THlyUrLaG00Av6/wKXz1eh8PJWMaOwdJZAPsptFOC40HnD0tmlp
MNZFVgKr+xcixfTOEMXc+UXgEkcfdPbz4NdtcsgFO+1ttzgOFh4scHolMGj9WcLhKprQkoZDYvb/
8fiKaleysH+1snSsvkytq8elXZonDw7E04jqhN5OBQKjvz/md3o/WJsDYjaH3KnABOCbweccww5I
OyYeabWyvNI4Oi0jj4YbHI1rZu09u7qT9aJyPOlpnIKvgT7PQyfVYd5AtGTcFlS3838q5SeweB70
WUZOqESGJQF2uOisOqWzz83LF5hl5bM3Dhowx9Lkx9TyEjh6dfozW4ngVkVa7W6B1LjFExYAa9yM
IMbeyauj1tJY37aJrKo93SES6WyovEcxguPzeyejsS0W/5bEuQtkTqP1u5nMf1OODRg3VBODrYcN
qodqE/XCCM4IYCy57gmX3qSZa25GRd+NXBCmYZ4SCrilcU2Y16GQsYMG8qYrCVlzuA4R4dfBeUmq
ytz1enL+sTytj7ndp3SA5H0IBNTWeOZXeMcgk02whWTS/aaoNR8Z5RDxUwaOg1w4spFmAnhgC+nj
LtKhbjVjIBN0QUSFMYn14DBZ37q+t3wiuXH1ynMW+aq7Yq7C2Kykehx7bKPE2LWIcftV0bsgBN02
ze60OItOLwkxuSryDGfcpw82sLzqhW2WMSPOuft+v0ya2PojcZAYoDNo2Khgq6Dv5z9vLAyn7mSU
lFwEO3Vrq2M0pRDyxt18oFfgZeKQym4QTpKGtBaynXl1LEVxNiZOLmFLgV9dY/epomc7zpM4C9FW
JZOitGUKne45GoxYMCa1Y/saIKzALIw8MnmFrZhFb1E56OBzxDPfH/WImh/7Sm1odNoaQl09chuR
ZGjtkAj0IwnkOFtLFj2JNmB11JGZPlhRZJsAq2E9QXjziYbID3mcehNBV8ti9kQvqZaUdjSGaUEJ
xx9liM6lwMhOuRFHeMFoQ3T6x0rSlP/GAizKCHchzZwGUUchR3VNikhFiCzoj3MXRB48mHbLfBk0
OBfPckUbEtztK2RlXoPMNLq9isAJka3CdbKiCROY7RozCEupqisXFj8WLLLMxZIpZoqMRrr7zOPp
vpwqLP1AhxuBWQeEQQWGwcRZ9a2r8v1Qjku/1YFTfpKxYZYHIye8QGAHGkIrM/NsTzdNuqKcxyW7
wL7LvN2sPNs/TLDXIhSdFTUnkBnrqO2BHgVyD9snl+71Bq4HGuTKcJq+P5V9xAQHaX5dwd3y0+mK
rQnhcKUlLbTFzT5c8n7y3H3ZVsG49Y10UWEw1frTsgaYvSsKpsk5072M+w5fJGr8ovXaW3uHd9Ti
HuaI5FXQON+FwEQzRilDT6QN3RqbR9xvBXyvrzodUIg4IBu5a0rXevISd75ztHrUTZ0kUOWANsyf
D21jy2QrrLEoz/yTUhE6qtDjchxIQk+N/q01Zu8Z/ZMeX4gu6h6lpx3eFOk0cEtsW+2qrrQB3QVM
ZISlaPhd1GUUtIU5crYn9SvFQjX8DnCAfkmvwwxlsSH3cZNh3X9Ap9C+N0XSgLtl4v5cGUP/FzjY
Q/a4XVG0FihKL8wR7ezRURaFj+1PGx675BtzhdcdDKarK9nE2WPGcVDs9Fgk+bYiF+9HSuJzwhQj
IskXjC7jfQ7rLcEAmvI6YRKXJyBikgQrw0qdcMkba/5jKD9c21jVwy6YW/8HipyJm5qMRcaMdk8N
LWFtmGESy/pQO1n9XwdrhLmSaZBb1y2jeTJZtX3hJJ2u89QYb/xsCYVCMkTwmT9kg3fo3EhcRroW
Z1sJnZ8Sdm1okseGo55vPnO2jspZE7cMDHBsYPhni6Gy4KGAzmaEMa4MWkVOIHEai6V+w6AjmfzT
KCGqFlaKoWXyBH2bJW2aJILb2gvpCJlHslODeqSQlvqOCOY4u66MjoOLiZwLe8zB4IgaN6GEnY0C
pzLkyxLj6uDvwARCmGhcg1wahHcmYwGrlDSgCd4NOolmhFfIMkTc5uZvJaz0cV8OQ/ljFJNmSsts
lmc2nQTuIXhFP06GRRUHvYi8F7jm+Y1vtGIx0BbdkSgQ70O49HB7hoAWQqROoz1OK3/YtlXjGluf
HrjeLTZD9hBjCt2nbTrOtG2bkXkhTwz+vg6392e6jFFzKlyIwUc0sEn8X9smZbYx+rGPN8aoVHGI
ADam0GPJZsNpMYkb8HN43JKF3z3xk0JtwAP47LWDYiAiIpYERUFJuBr5MMGHNqDHueXG/jlDxHUy
oXCmO8Lep2/iFemZWeLKK1UJkFNd3F9xP5jMKyqjIiXHzQr88OMQsMLwTSoHu8gmpMWl4NzWS2N5
O2wu0Jw5KfEVd5y8zxgJyg9Ru6Ti8vTiJ4g1yKSQADHobFyJREYoDqKDjtM0fmlnRs+bAaTWsGZ8
YD+lwMTqUPEeXmINsSucbCdeg5MVD0afmlhT4iU/131F6dUxdC0/W9do21fGqdXZ6Jcxxr41NumR
ts/ZKIwa/Y7JGs8eO7FqAgsKO9JBjX9mImceRcypIZJIf4vSL/DRFAuzT4GFjpXQDBPz/szF1UGx
NERCQ+qZQEGJxTcLq9FqX4GIyfk/KyoJCVmVghHed2ZrtAqUnrbcUxBquepaUyCZhs+cXPu84tPI
ZzESiuTIKQDOEzBJmqY66DbziJd/JSChjuvCKPW8M0cjynY69X171xuMwyzFs7NqRtX/+IIl91YW
zXgWKHOa74Z5co6qIW77A9NxIz43pI3Kna0zKamgCvAxI8OFazHZPhKnlpIbZ2kGqU9iGiLshNUb
lBNmsoKPWup4NPesBfr0izXvoB4cidN8b1lO7V4zhs3mymyHZtkXdUf0mF2PlbufzTbzD9wWIwPx
9A467WP6YSg0FktT2wSzvjabxnupcEUSQwUjKv7u9VA1x5jb/4/wFvY0fNntzWiRcIYdfJDl4sSV
+YcweXoc4hHQdJPCdMH3IMynWRnYnqYRXsyxrS3vDzEDqzrpmKm39tA++kcSSBbvS0EUDQcfHVQP
2ZDqoSzSi9c62txobmKDvggvnEDVu56LxDsufkBaMqUVE7isTQD9wYEPS1InOQy6MhLbzGTpebPh
rx0KYDiUD2P1O3loole67RGSaBfG80bEFaOB3hmAJlaF6h9biCFUlKWmJE5V6r7wnqLb5Jqg4riz
AxP0XETGU+b79fCcohc8ZAur/jtTzbzgfk/OtRIfpmLfG/YwHR+XcYK4QkSeWrngWzaqNhfc+IZ9
9AEPxhzUEqF75UfiHTtqnz3Pg+nCq2IOvrY4d1mDGNajB1fIxPhcSgZhtfEkkKCfM+ap+bpk0Ldt
jIycwnsWRFuh3NoUjMkPaCYSGCNTGezQjrHct4Os/FhKjb21tEmS2o16MvJzO9uolbQAINargM9C
R9EiNsDTVMOeK1qKHHnsghupzqx/ucISlZQTN1JdV/dqyv+8U2IuvAZ1gdgGJMRm3dqgdypya5WO
NWizqpy/pF22wHgXjCom3pSjY9kvMaPuTVT6d4iVFkfkU/Aa6jL4gBzzH5QjBzSrHp8QHfL7z4aF
HwFzW/dxoom6ghKeOPCYqG5RPsZvvdE7u9znMczHOSH7okwFXP2ENsBt7OIBiAGCpzno/zVunx+r
xpSsXXP0mpsgzctzYEX5visy+Vb7BXcg22xsRy304NWoMIwjGfSTbMWd4G1SF20yyKEoWKk+sGCo
4R/aJQOZ1QjBsc31S0tQeD7W3kMqsDgD00DBpvHKsEmBT2I7y8aNHG5SiAaXNE/kY4L67ewL4oeY
TsMt8hiZIrhs1M9AtTGE1G3zi15sAEhU4oHzXTNetSl5eWPrybYYTdVcFgzKml3BI2BuEa5HNZ+e
4u6YOwV7p2ryqd301pBOB9a5ZhTqouyB0VJZYIPht3HjZ00KI6PlvNlqLxnM0HNUk3/ns2aP4BoT
R24GhwueQEly4UuKPArRTaNBlSGQlgnYDnLgIBAgITsA7nUZUk9m7aitEPz8QpqPcv7ozCap1mLp
/PZxMuJ+PDNrwdchMew5PPsB8oZVHOFI3cXGnX3JSQCvqmGQYq8La0QWwNAnQEtpOsHOaXRx59qS
/MP1ErsX4BT3NVqf/AtiDGWgA5r5HgrECUI4Ipp5gB9WRELJlvU5+beIJkq4ZQHRaPTcA0eyXZma
ED2GZoTcdSVCGT1Ljzcv6D7vc2Q0S+s0KdXMbVSKAQcTADRk5qimw8qKvRscLTZp/PPZu6pqjrPZ
D5ovO2LNt4Z4FHCDYOFtrh02W77eicTOzYSAF7sXbmRcqdhlgYb4Xjds0Vw6NzhkAas55BsxYr+s
SXdJTsmz4cxmRZn1SeBD0Y2Q13vcR/zMyWqG9JnoETRjAjQodCrLmfdYg0a9bqupt3dYVK1gZwM3
OtQBaBfUHYnWjE6Uys6YI5Ta9Tk7lo3oGhIqAtk1AFJ8o3t0hntmhk8+/VtpNMj5elwjV+Xk8GYh
DKINzrSfzpwkjWnuiJZhksiTRBRtSlCxfWqJXLRwclVt8guvAzRz5c/RlwnADM1Jr1IVgsQo2D7Z
UftiklX4u8wdUG2ynrjvUe3WNPieI+6vTfve2xL3WH+oOgsMdS1k3KOau5RwQXL57G09L2QI0Yo4
dEwWlRs/VyLqtnAn+yVEFkuLiEaZMpDQX72EsLwtcH3oPKZ9A9fiz+KL/aoY+/oP1ZwZ04lDE3c0
SXEOfjsarGd+3thZvan12VkFRMBQEQSpQXiNvOMBUC48BwiegdFF7HV4nsz8MCpAWGvdzcGnEVmG
tfayu2UIOWvlwjudW4tVQ9d8ojEF0UaFYG4HWgrCcSzUCMRet0G/dRA6ofq0/blGgTF0PvMm+plN
XzuQmqwCSNRq8AsQGlpZSX7qGI64DL5rN92zcTPMg2tJZHw6akoYh1r7/mZqeh4h6DFyWLPiqm32
NmV3dTN08nfz6GiCyePw40yxURZXWUV7K6jx/ZB1FidOIQTBOjE2RwmTmpjcDZ9DnQOmiRrngHjF
jm+Oj77ukVV7R+iGW7vTpyvsWm1hf1rDLi98K1gjHpEue1k0WQRy+d13wkXShZACvPvIlfC9dYL4
+DalBXmRWPh6dxdLY3Q3FOGt/ZqC7DdfBC2XATXaSwMcDDyfIUKUIj8PaAEBIVEIH3NptL+T3d/x
5uVU7SgE49vg4RrZNLXAVg6eZvLPphSpX8Kp1gWYBldX80ZONQxaD1Egy/n+LlWlIpV/cIhZ5lE5
uP5xLq3ob3KHjJyqwk5/50Q055JMa0YpQF743heniIgVRVOJJChAC9SyVWXJAmHsEy1e3THGtaAd
4XRFs5bEhgEow0u/mRlozaS2QawUKXksY/RZuCqa+cafec8B6ttms9jI6bYJg2hrjae++2EROxkh
pYpyw8FIuuGRsW2esEnvK5isYnTpJjtUSQ9W7JfuhxHh5DnMecaAx2k14e/AIYd8PUXZcNYjBv9w
RnZSbRgxNWodY/S7oomg+81a2HxG4jpvxezOpxahfgdVtvGeoDcTV0Meh+qJgLRHDtqWZQsQLbSF
QCiHZE+CQfdnDnX2Y3QptfDYoaU8WPiLxd7ltn6ZIVn+QSmK1FNl4ZNdNVa5XAaKmMe2y9xLFTes
IyIOU1g2Y208x3NTG+eyU8V3Qmr8P6ePCQVTDQpZBgMNUQ3EgjohTH+JLk93hEwGrQFPTZv2z11B
yM/VSLOLZKH4H3Aj8YtQvXry4xmFWobXb4faCYitGdukirGwggHXkj+C9S+9I7UCTw6s0eyces0R
gmIWE6j9TphLn60pnZ3nQgE93+SVRLbWGA6rzbYB7nUDpWk1YYvi8Kcx6csJpzCbN0EQmbcmMCPt
toml3nKO+P8sn3kcGLTE+8KJTYiXK7IYsziOVTgkKRo77MLa9EJvThI2q7gS+qYMviOVtoxR4Cst
9kxVp3iRim3NNm2kvEijc14BZF7zen6BwvhUpNn0ZEwzmQ7tJM7Iy6D9tEn8iGN2vrQ8VSnE6yk/
FAhyD9LSqC5QLSeHTndyy0WT7xFlqxvBP/OVhf6yockjvXLyjC+EjOaJ+F6OaGuQm6YjyisDPbUV
fje/x7J/GStnRLqQZWs7sb3ThIXoQVYd+ufcN46VP5mh2bmfC8/KJnL7mwJZE1ZQ95AnEHiHmKdi
P8vwkZWswkwTeIn+wLDwzs7e/y2wPD0bPawCSvx0n6CoJBG6CL4aCSwpFprdWcP8dhXVRcHBOnTb
OXDklwtW6d1IqjvFarDKp0p45oM9JtEaRddX5JNZAyvSa5CuNjAgmIaoM7anl4VLH1+eD5MpMNoQ
00ZG2OGU/tYmaLl5HoxjTorKc5nBaDCLdn5CP0hoRmsQNOT77Qk9dnnK8yH7aZoY/EdWZvuWqMBH
Qw/Lu+R3GdLJejiF3OWLrn0+cIVicUhgjr5PKd5FRvvuP68x+xNUpTvpso1+M4r5MPaX9hQoX50t
XElY5rtqj45reBtQibHb7dRjoDwa7BZUpGF6/UtLghwgDZwnwHVm3lf1w8MYrPu2tF5NRORr35XW
ATS3vXd0b79FWSz/DXjddq1FaBAqBPFkiS5/dd1MfdiuT4tv1eKFkXp1lJmb7YgPU7tFmRgb8Elv
DKAoslHZTpTNPzJZqg0gCeZ4BVOJk9bgwqMahbSrbYeBLyquXQQ5ARuM05HaQ+rRbi4QyVKtIA+z
UaKFOs/FQ6F0+gYVqEA0Te2IrGTYDkL2e1dW4wM8Vyi/g2QGQEQRs8SAASMuP9YXTE4O8A9mtC/Z
6LPlmfwVFXPwxOUiS0jXs3cZHf824DB5yJNFSbbMrTyS3x5/osu94iNpPu0BP06QDMhl6+lAbFP0
VufB1mCO9unSEZ3mrrR2NZoILKYMbPHRdXseoCf8wh9px/0sCmP4ww6Ia5W2sXCm7olj7tOrlvQ9
d50xhEzLNMqCAlWRvAi3uWPAzpjrbUoB2icVLiAaAHdnOYpzAbwgflW78+x1RKjStQAkpUFplBtR
B8UemLB6IpIMR2g5eocFj9C2EP0B052JcKQJspA8cPq2vnNfZ2Qhn3wVI0EMxq3Bovdp5HQN6Ceq
M3lxhNc4yGog+A2YiipCoPeNlTh7FyQbwd9gCtkzV0xu4nH5LUUyYwHo9XYRCjvVOLwLw0Q9Tsis
ZCEbw0aIxoFRJb0AN9yYzjdJaDjJuEb8LlsVrWeS/F5ynZATurjK+4GDMj7mNovIVdWiE97gjWMo
j1TU+om7zg0lRCexcps+IwQgtpuvpSmfk8YFLNDJs4I0itqmJDiDvyPHO6bMNbmt/XuWVPrGdyJX
XNneTuB7Z8bs6v9Mxww+vBEtZDIBwVfKLZ3NEiPqj+GIAf1FNxNWSyxe7Flh5nAtzJ5WRRoqEdlX
kdWosbMsXRa0nF72ShvS7HyrnMJiKWDkIThvDjIGYV40CBacmiGsRMigIGM+Fq7JRrSrl09zIh5k
ihDmsy+0Tmxo+w0cRI4sC82FB3/9oKLgY3Rh/fc0UNc09tM/5p5IKJqUEYCZ19nWS6UX4jTA80FZ
GDF2bfofy2NuTdFL7A3DeYJ9lAfyr7ZRG3XUqpgEBIZRYofQQTQL8F6ljn6C9CaXAe0fw+91GwVq
H4/l/3pSvBm0Re/pYOoP7H6U7+ys6iOncfJVxNI6ta3+Z2oEChDSvlJH2CdlEZg9khewjcDOrUVv
aRgfVXxhi4Ul1GZtHiLYwtlfmPPW7PvqgmcFAEXeskvpEnyjdSYrhWWa7RyAPfXdZ5nzkPk6ehTu
lKESNJK1ObhvcGDjN2YwbKERvT0aRpF+jkwXnifR4igsocYrQJQPpBE8EmZgPxXaE7t2ntIn2xD6
3SrQ4/a56D1KBSff3gO+z5PR6l0QQOylFrTxfQGVuGAwwQEsB71mzFO/1I6JIDYf1aYOImsN2Ulv
GbnJp5TfBAVzQjoiqm1cdIvX/eURGDCUPqN9ZUETYSXXYq+YDYZW0UfXpfCBNcSE5iFVjB60R+ow
HTWhSWi97G+8YNhrpqmjUnQGTitcmic4K3BvEGpMb8DU6jiUAU3nyjXZtvWx7ZznOW0ecDGyzhex
FS7M3S9G3IgznMnuNE2+OuKpUO9eSw8phac2DIPnrzZOnoFFIqaN/SfYuF+m4zZIUZnXrUoLq45M
KusaAb7Y9u7cnWyr4fbhGtxKOdgHMRfXu0l4Q74VzPrcMlif9ONuDvhARq8Y1LoZY5oz3+2ClUYE
9phiqzxqJA43z+3Fa9+3Eo68qbt+E+H67FeVpAc+cSXJvd9V5oHqXeynuVXEZ9DhH2ibTMqO2vqU
ix0dcrz+R7XQ/QRsGsI2knozoOkQKJXb9nmuy35fpdP0jme/2vt9BdaND9aDMchO9DapZnkIWrbq
5mQkpzao7ZfM8nm1fpcFTJb4gu9IjeHRaHNjnRvJy5RCOyRIwEK8CzHJWY8mkRE4tipGLwbybCx/
7PUdppFwWZ3kW3VRHYoxij602V8AiLnPVnonmZVeFJ3sTiaPRT2Ur9Xi2sdpIpEcG4p1EfWCMZUu
hojEOiRfp/xGDuCE9PJ4dBYM3mwfdcrJXhOBYQzRlcgPtouwj3+I5Xa+gbvsRprYuwKhy784jQF9
IHjcwikIJrz1olv7cU+dlI0lqTqFZttZlRHrfpSFhyzVxityDHVxlZG1VN11i1E7asvV6Egbknlq
4cTkOcrWVSbsGSEmd0ykqBLsRda/SaL7nTv13ls/6fQXvTCCCxBfoYu9/G+uBLoATpB21ZMpvEs9
+70fsbyugtkdxxAPenFlbpKDDndN42bhT/kcKq2RTLhGtJW1G13SURINPtM3bEhAfkt61ROpIZ0n
BE+QyDjPc+q/qSJFwMGckRHBgVmHlc1HRNDCCz0q4ji7j0Pkiv62LV1jF5dC/AXZCPbjzl4nKSCh
Uo/cF4cMeKxBlrqhZ26hDUbzhtEBY6ty6okMJsiHPWIxUMeO7RULzfIMXM2g3Z89Rn1FoQ8pJCLq
u9kj66HxQ+IHIySd8fDt2qW5re2mutapDFLuEzMJYyHoOmKfOIQ6qikW2jQB0BzIA1nYwUVlffvd
czGdx8LzXjFmDeEc92wJ6MRdYqBsngbVLnmwYrpcryPG2d95Q8Q8u6npLJgu71MMJ9csIUgxzHvy
29CjBeMTZstkS0wmi7fc7J+6BjqDlSfpb2PZ6KKM4R6xFTknBHzZZQkmoi1nw3mrUMOGdV8O2zgQ
ZNglDDHfkXi0rywro4Ntl9HbrIZLXS/9sc8A+ldE4/zEtNIbvB+cInNnrZKMIwNyioC945MVLXKj
PyKW7P55nR62/H/Ri+GbNMjKJZxugLN/tKgkkLuTKJHG3nyWkZgOVcw1fn+uHYaSVn9JKZMaImbv
eC5d/jfO1XCpQPo9uC6mMuSfENbNCedhUWa/aAA47NPEuON1tfoeJqJmGfEdJ+hZK/DP8T9mW/kj
XUHzOU+a/BqlRfW6aOsNjx3zjI6EwnXTU3sHjTc8BpCP87thvDrpNgVOT2b7U1ZG5c0t9PCqYJzt
eefLEeNT9Ox4xnizGq0uPK9T6OY+f43VUiS2OfmY0k28BzZgVRfGbi3eEOTSgfb41W/V//xu2K+6
6+TH+tiDJOmOhCoOe5JoyocWQuhKjrRfK8C5PXyyojI4j9P4M3cHThSManJVxFOxTceYzpNp8Zvb
tZwRQcYKF37rNQfquSOhzIcZZd4BycvYJCH9olVCtqNsk1HRz2tH1aiThxLAuPAYNuex8j6bjin3
KgMF9EyeZPS8gHk+kE00XWvk9Cs9pfKYIhhMENqP5iFhBf7PVll2BkRdXxi+zluE48EzWRXRDWIH
5eLCP5t25rzuGUSzh679Tey0yATN3AbYOpfMQmkC3uGJmRRMaXWCXUIVxVMgfTSLkX6emHJ+NK6e
X8j4LsO6sJa/+L5baYjP+seWEUZ6M7s30AvAJ7oEqo8PLzW8bxqesmQct6O10Bs5aNNUPNk7KGjd
SSsDioOaNbtcKA6r1tMkuzcKWrwXjS9yzKLT4rUSc6Q91S8l6SZwKtimoaKNgdmtwYqYgOKiCiJw
3NUjivA2YR3NQ8T8ziXFxbJ2PsMx/BJivNCEUrmw/Hw2LBtyFI7yYJ2rSALoK52/ZqIrxxvaFGeO
vIBJZu1Tww+TTeeKnmTrpExkJ9ZKGFdBoahiTLaYQup9qW0/3Q5KNFucTyCOqAVenSzAJWqZ+H6w
LD1FnYewBFH8AcuVfTA54N5xIxrHedDVFdiWC6DeTf6MxYufcKDivs1N/x0JrvPVN8nb6CfWwQLO
uR59mBD9qPI/gtGrx6RN2L3EWEVWfl4iNdRL8GO5hTwY/b24qq3mNcYdjRxAl/0WjiQLA7IfjgvD
ZWBnQXHJ/o+jM1tuVMmi6BcRQQJJwqskNNuy5bleiLLrmnmGZPj6XvRL347o6CpfWSQn99l7bcks
sI1SVkV6EMPZbzp5b/hw2Yk0BnxwpsODBxDkSGQqXVakYn2017Y2aETmoSaS9N4PlniE/SnO0Tgb
QV1gzSmhwqMcd+XenMnOxCztPn1k98+sSa2g6OfxH+MHjIN8ymlwt9TOo5cLozPth9EOpbgKRtxc
CtWl7V/oLyXGq+zqyyw7Yx1G5WmGaPIxDYBx8E9iSqNN4m3h9sMByZXhufH67DbXi+REpOHDa0xx
E51Ll7Yuyg96K8tdHzr/wH11NHRAeO2KzvhrjHQDTbZOjgq02hpiKL+6yWKfsbZ1hEXsIuXJ+DvD
CMNmpLQuLqWXfLx2AqCABB4Qk0hBeIPp8RTGOMg2UDTdU6RdG8ZRmT6vPLKNjmndckce0VTUMEeI
nXWUAVi590SovH8lw90+lFx46TzN9vWIrXmwj5QkqL1PFCzAgRzdK6Jmb5YeQ4AaC9uP1NdEUFb/
belVn2YBLXXubeOYOd10K9KavgC+ekcie+2ZhyWmKYblyQbeofgtiGntGoXGZKWOCYvL56aCL/LL
L1vBGMXud+rpVyvqzF/48TPKZHyc9xiHw3fNNdTfQKj7IGhCTN0gwfMVhrV+JAg+Pi9x1J9KpoOS
mDEVLI5LXN8GUoJrGl4Gi6zRC2i7WPZD4eaHxA/HN8kAdKFcvLiLtc0FxomDjZiFubtdxAw3xyZZ
kAa8gBxyWJkIn1sWb9cYxM+Xl8v6yahMsm666dqtaUoiuDXQ2J27sP/qBpLNZQW1/OJiphd7y8DL
sAH4tBxFs8THoYZAzfzjfGrXmu2ttNriFe4c30Ydp8ZjSxUd0Z0pkaw2umT4AVEiLHx3bswvEaNj
0FYJFil/cukVWQM6ewcL2ke5lgg8o+YLNwC9Z50x87FgQ+MvJD2LUpp+kMzd8MoiF02vLxSr1SSl
He+bROj4zHohEvu4GqnQGLH2TBc77jBM0xEYpU/Ymizaqrg5/tiuMO1tkbOlgo5ksqaj1QMD5DwO
Cs+9qbSHMyHGOyCySZI3nfkzNxAArXKvk5ZEy5wWNpnAbIQ2yd6BhENCg/wcUuiEDdzn4t0vk/Gg
8xXhY63nNF58WrHY12cvme/0KIUiKVh9ZTqNKTuKsYkUfhs9j5i97nCq8J/EmUHcfCyNAC4jFypl
2+WxxjnDvJeXXof9UbRsT31QVKfCECudVPnLf+RCiGV5Sz+eW72I5QwptH4Fcw1ur8ULAKCiWufa
VInQewKhy7eckBqjhxPDcwIBlxkwa+RIPNXn5oquWBIVvVjkiAnlJH1BYRTTf37UHHIxzzXINQK2
NVA9+PfmYXQ78j9pmX2OeIAZsskkuqvlmwY+XdX+ZUlafi+JyVE7GuvBDefQQpbEHIFBGXlBFT4r
Ze3E0FQaA35IMM2e+V/WGXTMEEUzLwnYBXEzOX79g1WM2tt3ySygDxZSnkd+keqRIFTNMVILuqtN
QxmXWegiDCxXlMWuBT9TXwrhqyMFeGZzGrMcxqCaEvF3Zcdyl9Bt9WvLUe0Ll46RTcr65pXNdrfQ
8QOZYt9QWDdeEmE6v6YeuBbmsVc/ANpwbpTfqI+I5izkATTm1y7kAhoInN00KYOCO8iiAhjk5zAP
ktH4AiVrnqD/akRsq6i8PZ5W4QWqYF+9Q1LE8EKB1GHkxfpioWX/GH32RjMziJzIR6eGF0BgxIFO
o+e/gJvPeJqxvIeZNeNabqYXaDbehesiw1uE7PFBNoFmDB8SMcZUmkUzHfigTje5ZX9wK0e80YVx
4N7ivyft9DvbabKnlIaLtDuwt3AK/9iQYqDXgBQJm4U+fsbWQtstBo/4P3vANsPDABbc/Z45/T8A
Z50lR/Nmot28sscnc2QhLgngg957IoN699Y0qM9ETqz5w+0k1tBpbKmRhzocFNjYdmJwSUVClKTh
MrL2GNTIELt1erS6LufN6w0Hix5KoJ8u0y9GxKe6Z72xDelAAw8xj3tiPJ/4R8cHdgLmJY1qdTKl
Jz6dvg/PUAipDvMMv/pa6sZ/yPRqRQud13xgNhtMP/k3I5ocTCLsxJbBuVScEvSXpb2jN1bmXb3J
mh4EPMdtXpkuXFYCglhG4teGfaTcOD32WwiTd6R78Y7Y6j2ghVY/USj0k1d1P2EbPoB2Ag+KQca7
qFzUN8MFmrjB6rUcecHUBHqj+2QJ7zmGrQuKCzZFsTanjW1dQC1YHIggOUAxENwfhdf++tgW9sCD
wj8zqKr/QurPUR208yRBRu6zsJ42tmccWTayUig83v8m2afr4AoSfW7HOygpq7fIkM8DOJGTgF+z
b6nmfASckbGt5ohijXiMMkI7nR8a+9Ki/iRlGdDuJpD9D6WWxYW2PvRN784KNsG60rgXGMwhWePY
jLfOMr6IJZ+djddCh85HumNLTpwAtZ59DkbIA/4dLt+sBtGSBgyfs/xqCZ1s+sF+91jdMVSx64UO
cFO1Hz4ak/WQMu1tBiLte2BUfFRd3u/mRen9PPn1DpW9DBbuHdtBdvU3mMR+j1u433eO8xHPpE0r
1EXuQmA7mad3RJVWRrDyrlh33bNc9Y5W0E3WhtgZdUuo3NL+ax7B5aO5GeqO+72QLgWZqUv7ovCp
n8o4dj9wHFzkgg9ftElCKbVErx7E1zzrf1aTPXQgJrpGWzYSidlc7LBID7ZyT5iBnZ3ryQq9LIyP
OL/zIGK83XiVnPdV31pPrFO8i0zmC+BCdHyuCUCLHEarJdCxM1+wsf6JxaCYB1rQ45jB91jK/qZw
XLaYOFOWrgNIDtrTVvdmRO52saLxaTDRqfLYJ3sRmme6TjBNTbXatZMjiDDas9NsVFw2XwJL935s
KtjLzYgp+0IpqnK3WvFu4MkAeSvEZvJwSLM8kwe4U9Zzs1pHisgtAn/OnaDTwD3GlUXI8YRJva3c
xwZrLXZ/Ee9MKoiRLKmGh6yxE4TMCRtY/ZGLAM6/UehNrPP/CpuvD/c5494yVJ49s+2OAHPGbesl
1TW0+zdYIc5L1NrIeCkOUk3Laxfah1rZ07cwZYFq7F0V6iL3WLBMEETaPVw7wGVkIY+QpbLHDjLP
oe6Nbw0aepONaY8HmyiL57odPSQcRUeVtOqbMkdMOFk+VheOYv4VNLu93Bf6ca7jB/LgVLtLk1uY
N5dVYDtzeMqVgXTAIJ6c43JALHJGZgplCtZDZESKcSXxhWlDZTA9EA4xZtrKU0G5pOF+EZrv6YQd
cgmuRIlhb/m4XTfw03ryuSJ5bKA67YF3NbvGr5O3WBjfoPCH8ewlBmBSwue/uLnN50JABT8Qqaiw
pSf0qhvlJPdLS18wojQSH2M678HKHi4Qg4xjqob6iaab9At1BPtZ0jh8lmiZST1XTxRtqKtl670/
/zhV4qC4tVzwV4gbnI9l13kVKVDXtdyT9hGBUnPInrzclhvfs4w7rxt8QePfBl9TepgQX78cu3f/
6cHDmiSied7qNOqsE6t1LDXJ19A54c3lrXRBs93j1fAeCJFcpa1otk1LJxp27GM+Sk3OgTcsCLCe
W0dCo1Ix5bjcq4GELt99FpD/ko6Z0PObbMd/8c9mvNTzRSxl9JEYVIV7oaW2+Oc9Wpfcv7M9/9eM
Wj83MXKrA+tlQ1vZt+lxsaji5eplkX1raqx0ZlRcm6Jp2ThbGd7wzAwKKpG2y+LxMpPSq/eMo94b
K3fCMvngzOxvB+OQWi1vpUb5V2/1MAwJbdrUVq2X1MgUl3pqeQHWsnhld0XDL4/15JgVWJQ4e+O2
xoHENpOkIMe/g7ihUsn+ziHzUKgbFolbtI6NIPjyh2wZmrNd9taezEP1Qht6SLc4fVc7y5z0zo3I
rxaMa3+wq1EQP/RvrYHnsCg9l9LECiZVrZilTDb4jb/CXNAQ7pPQZ3OYPrwm2vs9DraS7NIy2RNi
RVmz4beKf5E91zXNKQZAG8VIyIbgoU9S9Z4t1OJMc3ozpcsrq2nluRzDfd5m352RBwtYYU5/UJwz
v0xCfFLq6F9nLMOFwBRsq5HzGmyOfnR832YFkrSHOe7Xn6GLbq4Vry8/15ZXw4u6QySS7pVX6RyY
YwVnxSn6/FO5rvtjTiL9wdsBsCZOqiCF3PkbqvApScgaBcPQf3b2ctNu2l3ziQ3htqd2IV7c7u5a
9YGGxz+Oar8jrN5b1oApebTJPI6y1FcWj2tn98rLybhgjrEOJE7RLa+Qbya4M9jX6VQtHDQOqfeT
1c5EcqY+SjZdS7vdoOsiQNAuD3IwPWJ6w7pLqt/YsL24bRYSuIm6S2aW2VvHwuBpUJpmVDRnzVa2
yt4qm3NVGRFJYrjKx8HzD8Du/ytTdwEU3gX5yDcsybCvJqDTTzwmzkNlxIdpJlw32mWY7rpWNbu2
tOCFJ8NosGJnZyTrtxar0wZPAtQawdA7mQUgVEkrUuas9fX5Ih8JMI7mBiPWNg+7L7/WRygnBZur
ooLk4z9lKWk3FeJuIStF65makxOVhOmF8Ss6TBhSrrr8xCmFy314NeiAc4G31IS6sH/YXLJAxxwi
VXkM3mWnqcCD4mpANTwMI27OcsyOZteIfaOc4lkTxwyqZBVe04J+rS5nGC7cW+SkR0E+kuTu1P0l
HtEcbMeY99QoMnxbCh7iMNQPeonvHkoCIwm87AJadr0uFSwhq28i4MlPl3UvPECCOtR8ei0d8gRs
sOWPbOG7bJAtxT2r8/bBIupJfStCvOUNf1opyRJttEju8WhhUnf9aJWKGaIyoKawy5Nt6Cb11e/1
DYvmcy3wlM/UQW5Awnz7uqwuUH6qoJ9jpkW9Fr1nLOUvrVE3p95N/N0UEfBUJXNbEn3PBRubxZmc
PSaY11iUt7pueZUOBX+tE0fqODIO3Qc2xcSwJkze7PjyEZG608p4IU26KuF4ACz8z+uzL97tFQGY
+ow5OGDzoyHj54XVGS6nrNpFWNOfjbB/yjNIxgwVZoD0Ywa116T/TDwaHDM8uL30s8MkCjPgBGkB
YuEAC+gPldupMYbnZBg0JUrdQpSNBmjkMux6JCncBKGWSBAFaWuFenOJZtbEUBb2mp+zrh21J6/D
TS8CdcwFGLQ5SptTHts0BpAVgvBxvd+wi68OVnXosuwMMu8v1wH3tAB3OVijLUHIZ17QtDCUJ74X
ZcjLEUCMCLBEc6VFGezHfR1646sno2qXSC99pVni3DRN8WCrxv6P2BJr0CENPxFxxhVnCGevHryA
feV75JkDIWYuRd5mEPOEE6paWE/44zyyWsRsvTPXoWNnhEytcA8oLo/86Azm+dE3nJGVBaidzKaI
4rwQO3/IaSc4qwU8Jd/cWv3xC9XdW8N+rIFFIC+y5zgRqMD+Gft9cok9+g4sBo4NkYH0tmRsoYaB
zoaUp+ONBV+ynWrRfS6sP5E/qDsH+pOckyGK3FOBkLmr0EOY5U16TGiTGv+CRuK6aeWxfSC4lu94
1qoDHImWwBDsRIc6PxDYCi84cyd9VIBe+VCmybjBCeSTkbnxyRRK1QDJvC0u1MeVzMmW2yrONZZT
wjszr8aLpabixZmi/k03snmsssjcd/Eyvgq6FiL2fWS3OxedQhbzJdfUFVVWwWxI8fIvoHCfcXJc
I2uK2qwdrkv4YkWUDPmeFqv6sak7ez904m/ml2fp9eOP5g53IV8pOHvJFk3sDu3uN+aDzg9Z4bjY
NpsG7EKSLmF/oDtjZHMdhk+444dLpCM3veeINc5+lKhBJ1d0HPs1V2bys6gQm7juOsGeq1LvDeGU
wKGc+0klBg7PpcdIj5+0dHgHZN2zUt6PGJIYraq1Dzm4smByZyzfmeVL2NcuiilXr/3CIHFA2cew
PigAVRMZrYhmJeIBzbr9NCdYQ4Sa0b6dbPmn+6T5Oxfq31x27iHXbRbgLYgzbJoFzzJ623GBzPOc
ysL449VVSEHXigfAnU2C17MoOoYo3XAxzYcNAN9/8JGJr1q8bVZ43Taj2vTAxanfNj1VPfzwwEbi
9V7PXb46d1VUgy4gt+9ENODhUO+t7eKnJ1kmGBGbVuM4npsrRyaoB8z4ON3NYf7oBquC30RIjcOS
/tD8dbBZ/J7VOKZYYtqSrynwMLygPaukCIGB9p2ET2SPGcpVB8+culNeYr/aupjzDrgCW5bESdG+
07lDchpkjyPPBWCJanxUWN9YoxuDjtd5DFOKJlFcJZgczeG64A6Ha+MqGSxF+MW0vdwdYurmBgaA
dUSi0qcBesUrmXAFuwXD5XujNC0I2DyLu6nH8ZDFPo7Wnv+7aXbRL4zPIfApGj1DHPhDMKY8LuQD
VqMiEnYBRxIBOpWgxiKzYf2jKufO9N5fsgmwG8Y2BDxfi+gWuq2Lis33kiQB5pd6RK210k9aeLpz
zMLkyAW3BQ2rov8zDIazCdMVowI6JKaKwjyFxhBj8aTskC4S8jzfRPSIItuxZ21UjymKAo6tR0gI
cQ3FZIPmkB1MQ9hpkAtMMWQlYvFmZfo9nUtkyHkGIQRVwcYQKZvfLi5AqQKCTSeWnKOabxkFxpsh
xsLF87OboP4/4mNyH1qM0ICiAWE2Dmv0WdJYxfvgX2IPYh8Wc3zlJvAesfraZGD8APVwhzs1yzJg
r6mzEFVOq/Ech/mySRadrzAlIS6DyTK1YxA+kryxaT6C/kolAEVFDXw1jIHjeRIJMTgFzz2X8mmx
qwUV4Wg2LARKP46PvdcQZk+gqDt55+9adBgsvJy8f5iuyAqEvfMWxtYHn+qqgWN93kRGel1CtXyU
DnjIqhuxC7aWuSUaVj6JzNSBp2fs6mlzp+sVC0QIOnvtExEsJpUGtZjzxUffE3AHAH3wl6y7BiRu
3lSAU0HeKE5fvj1zu/Na7FG1WTEppSA66dPz6T5sygsdLwOVn6G366cuC9J1Eg2BQVI8MnkoLaQY
dgSPN5WdMkX6I51c0Nhvdap+2Q7818NJIK8E+KU3aBTD/ZXjZO0dDLYLvfdBL5XF3UniqwX/CO80
Sau95ZWrK2kp+QMX+UbEz6SvQLnJFy+SZzK0dFgIGAEA4Rn4qUxb+oZaLiO8zyBXCITM/fTI+7d5
ngi+zicS/TZJNf4x49iYOTXQAHsKeZyn1BLnHlfxEVG1OKZpTwGLRQViMuEh7HMCLBTnYYO2ovQy
9Xl69/xpF8NuPijThmqWm99LZBx009IRmgOxbMYcfSu2/Od5pLtCTVS65HN98mqavjDYGZ8RLckQ
NVszhAjiLoAZG/Gn7Ia43tPdCpVlhMZaurI/MIS252LBRkfxaH3z2tk6tsm4QjKo4vMtTUrD9u+S
+vlLSQv7U+ob99G2qp0DaRjvsYGGm4/WRL1SQ4qgHTvoPD19pd6KtJ3/1LTaUWtg+LBNC2A2a+LE
+1PZWs7BlM5LcTHhyr8opNrqjPMCvUK33UkX1QgwtvXCR93z2N7AoFV5MFUZII14LoZxL92F1PGO
NWLZkWoqrMvUrod3o5uXKZvuqWXKndXobzJbU72dNU5W9CEmv3qhZROwPJlj7EQznqI4wiQoITvs
Jm6GxyLx+QVOpvw39X59DtHpsIwi/bVe/mYYBDujGR3dxGoXg6fftPAEIhLPU7bNpilCm8zLbZiZ
Gd4VMwf9FJK2Rq1pRX7xFtpz5ZyP18zJgeoJFTXbvPYK3rbpaFpbnB+0nM+j9c6xXv3HFLB81Fwu
p6Bd1PSC1qpfnAXCe0rK/ShQJM+5Yb6vFPKACo8uiEzLf8Va3pOkikeM93bfsfE067NrNt6JYQKi
SDapACs/gp1FBc4TwIo5J/LdpMTNo/AqeStlN8PWYrzQmzSfAde42OK8uj/iWRl9Vh1NuU25px4V
i9EHIRbI3b3KPucid//WVDXdnSW3321wgxsozizCLHaIPEWaYqYty6qICE5IwXiBJODDj4DlWTvt
W8of/NHkVb0ftBOgVrBdXchB7/kRLcYyLcmYc4qHy9lVYXJPYN09jB6MODQxQGUQONNpn8wTeaBi
lNl2Vrr751Wzse1Ug/zESbX3XC7ZFd9do0jmOIDmAVy/Ie53hBDY8B3kikcrMG5xSnvTZAebC5t5
4s07kxTOMSl89Vgt2RcE9yhYSGuTPFTNOXbbx6JbXitIYJZmZQTzivIfY2n/6yPUQ19Vm7p1WQGO
rqPYMBa5sXHdooG4Ecth/btewzLJfwoyrIHfDA2utsRfyAgb2X5oQ+dowtDGD5tXH4ubHpykeHLj
5DdzOQTgGxB271OCH6wheH/VY7NWj0hF93pipNsoBkmVDlCNI3CrQdkhoJGf7Ip33bsZuzIQ5+iw
HLAtzrC9wbX/ZGo7e1g0MIMO9RnlhkVRHfpHLArZMeOWoAgQzi+DmyxPlFJXfGlmVOCh0fvE7+UF
+YarsyqGQ0VY/BrBb/oPRLME2AxTCznZ5/qBc+im5tk/sqC28LOR8V8mVvCd8v5TNKlfqFhi5IBi
f+DIAYArUz4EHuO9mpgRcAsvhOzc6rNmk+BR8rpQ8dNruZXtII6VZ70Jf8orIkN58zVFoSQeXbFa
3OeJsp5x7T9TlGGfu5VGEVreo1cb8hH/JdtMVsu0AIuMYoA4fI7ZUu6oDcVFQUqhp21lsP0A1Ob8
1gy9+I5cDNaWR/xsSCtxqwfBfNNAzjaPpd+6O9lWxa3w02lnExy7w4uU/n7mfy43nW1rWOQ4xi4s
Oet3W6qm3Wsdjy+Zzq3HJQ35utpJeiR4mp+ZBdmQuBb5e9ig62ad4ZbVEe3Zo4HFwW3yXt9HJeu/
fRs5X8wx/TmLZuNQa5Fe/LjvXfQOwznAMBM/iPjxf+YsCBMgkudzVz6oKX8YHX2rWCRBKvBJ5I95
kt+Xcsj2dKasfTZkyrb+6Nqgjg2qwakCOxXcePkPpwTtTU83WwXKT6rmvySBtmS1HOsIsbzwoBGw
JSyRczZLWcLgHcW9bSb+EJ7ZzO/yT5F2zX7ktpLiLBiBEDgq3JO+p6SNlhTQJz6GQTafJ1k38gBr
0WAV4lZ7Rt1/Pp/UgcwT6e6RH5joV5gRVlySS4LLLTCnOOUaOi1PTT9WJ7DKEay+ObaARTBrfi5s
4TGluHr8UIbUp6lqxrsy/O7FADBEKgT4j5z979ZHQ7VSiNUkcz1gAOms8ByHXDKmbn6IvHR4L3xb
YoEtmx83Sp2zlcTVbxphQdphGWX/14sRVocLxJcU7miHhAfFfFDG8ko5E9WoGqTKjobZ5EgOmM2/
AzQI656aDqILsWYvkvOpGbv/9xuTLuR7z2YFE6v4idme3uBgUOle8yv5jdWSn4Z8VAY7Jo7d0qQL
JhglbDQPa+AFKJm/50nIn+ZC/tOEO4NQgLyOJbRKkiMtH2bGi4eM/OzqmI/anfP/fElmkFwQdoAe
Les3rSOE+V7k46GTxtGSRU5Ks3y2ueOQdiC2grBEOUdUx1h5IMKxmhAsY4RrWAe7bsIrHcnJC1j9
bt7QD4VKW08Qx1iw7vFhwkuZSlz8rnanh4VYNppUI0OEZKRHrKYot7bnA0Qr3eoYVawx8Mbb/vIq
+y52g7ZV3R9dm0VOL0cxJ7twGoxmS/CRhx+XxqDfYWbhIXKqwbwqutLPfpoZ/gude26gRAN1t4SS
E9AKbv0KMt/PrhOF/MIFmqfG4PAZd6AVN1ns2A9NOPf062Hs36d+soQHUgxlixZV6LVZErdANvXo
OJPV9ckLF9HJDqCfIquXjVfsOmNKP2VsZXub24z7B11gHE6Grsd075gdhbNg00grubw9LtacNM9V
C4UMyHWo/tB1oIqnGCHVeemkw34LlkcVP2teSlXgh35d3mCqS66ftIUP9VmT8Z32WqaGXMW8+Nol
FHbWY5LaL+xXiS/ZZuR1G4A3NE1uuQ9F+yQkl45cRF04Ap1FDXi95FfiwDaV5aXhcdeY5KxHRBVq
nNmYIaScCkdlKC9YXTFtVxpYWkLztlc7muR9zl1wo+plai+za4n8ZYLQYxz6RI1muBG6qdBlovmb
TrTlb1vQQXhxHKP/SxLZ2ueljJYbZtq0Ddqwi+Y3RkY4Dej9SfnjOZ18Zvgs1CF3vJAE64CQ1RWy
ezRyMxNbyEqj+0l8vapvdi3kcmAtgctmswg0yu0cg9SpN4heA4DLDMJraIQE/hLL4c1b0fhWb43J
yScevx7JnGufyQyIDdunw76yTyRS5V/HSSmv9zvmU15VtPuGqRgeExaa+TWCSoyjB7/baUnbwsGA
D3X5gV6M8s4lNJNHLmIjx382EQ8PBTTZTRzzs28yDzwZgKABxOfIa2tG1uCt7ftFztPqWFRKDKqq
xQ6vTvLJmGpTnGnWxdvcZkPzoXx+VwGUE0T3MGX33yhPhWeq4kxxKuI+mq7s+mdJoTM3vi0dCvFH
VbQVx104kFDSfObXIpHOeK552DtYgbZ3xJDWWe8EuCmtdeiGPbiM5z9YIfU7+5hG/iSTk1xH2TMk
S9a4AXie7AylqL/loyiP5poVqkxKxzZGjcqPpuKuyQ0wSO+IehlNo6WKwj8VQ/P47GIn5/iiPhwc
gkNjT9WV6427GIiouV2YjL8TkfYKa2asmj0eoKn/zg3tR98pNfbj2bRGK7vmvRpO2kW0pTCqzVfa
wNjiMTei8FxjejLveO2nO3lTcI9tpylAd4uF2gL6jmIuYI/4pyzMeAknxWQneNAW6QzJtaxbI300
C4uCzmi20rNNBqCGPxQ7LOq4ruscDZOqjmNpphi3RRNlGHXs6B5pn+4Jmbe4iIcipwa0T+ergSu/
Z+ctkw8DH+G8cUrqr2+NHRoZOCcwaS517uohnRbvYxjwgm+MqfAp8eqy96au5a6cQvPuVXV5konb
/40s31UQbCwpztzxWIH6CxzhJIFgDNdw1uVAZS+iC5J1WiUHdDlaGEcdmRiCbfIrnOmkSThsKPDp
2xAPPv706o/tRoPNsJJqMp0TdoFTHZnjj+/GvGkzRNWYRGM+TAFseCTZNoJstDo/RFifwq6xcJXl
3YLD32zM6pwCXgGhm0UDep+jn4uJzQ/UcKBQwBDsxVq+xSD78Z2Skajbp1OVrk6TOKGqpZkSLz20
o+k8tKgBy90Wbv6UwbBS5YZYlYTsQP0SDVa6bp7imbYNrGx0M27EYFDwVJboUIFmXYwMzHqhv3RG
PzhoqpHyHk16F3h9i8T6qrhPwdKEWCgOMQVq5wZZffqif8J4w+YMbYJOlsGD6LsSs+NtK9iYc5Ps
LDDBZy8jddGgYqU0pudphLPBDKu1vVyUkA5tqNA4JXhrYxVtXrMGgobswt5/r4fW9n812e/hRpy4
ojFAarJMBvtV3DiPYu5MFNXKVLk8e5T17quQOOq2HeCTXZNxsDStGXYZn2qP4eA4YDUIsE32b3ab
gL6ro4r78+r1OSkHJofhQhGa6StTP9xAuoCKP3xNEfjUJ99ie3qpBe7Be++uJsceIyjk2Zbt6kYp
Cp8eB5F7pOoTMv6UovW9oiViKiy7Ilyp/ZOilKc5abF6E83VzLNPaz/+pQNFeI8opm7xiOfTgZPi
C68h6y0Q/1FDU6nI6qUjbx0Vm73Y26xd1c32o5jlDhuTnU1yKdoxJ2fzdep5tz6ZVYvwhtepuahi
rN4J7ExMSaXRfeSm1QRZUtTiM1aiOCUMJiy/ZeSC9TGatnurgQfE7H5s/P4tS9GDFYVw1tzYO6VF
G/5TlDEg4w/1BRB6eKaVe7yqRBSwkPgJHCqrO7vFY9qT40lZMcKClTgaOu6C7Nv4B9hDO84hQig9
4Sxz4T6QieimnRNL0I/YuBwcbLbDDpgwahxEghz4pSz8eO006YfFu7iOhf1/HAgj9XwXyDZWcsgP
XdiQdiIIaL555YrmBnOGumktSRFkLEqLrd/MFCIQqOUqmXOqbFPdqJxSwtbexozv78mg/Bv/mqwW
8REPq9V1jm+K/Zq1sQa7jw/M/h3dcFVry1s7+vbJ8NgNwxGYsD0CtcVuFzXSZGtiz++2cNx3K9bi
ORsyNvfj2jnx4LV22z+YtNmUDz0qUPhTsGTk5LAU5ynEQfrLjtxyET2RuyjjilSSG8nOJyUb5bwm
+P4ejTGxeeXgi3mNpkJdlepHI93QUWTkD7PJtQv+WAz6f+LcrzddYahPhlJhPJO0By6ZpQ5pVBNy
7AHPVf4+kJocf/AHQ7jjhW7Hn6pnPoFd1NbjvUznmJqfSWEqcolu7FqqINYiZ+UQvVLVsw2QmMRI
yyV651o9EbauIitzWYpUY0Rb2bwfg9GmAbfz+s43I9RX4pjWKx0zFM2bae+fEta8iuW6jD5zgOzz
DquezwPGLz68hPBCievWTQDuBd95ORpqa3dT6bDusmTsPkrNTe0MbrOQywZszowxq4mSFRRiA3h4
Q2GJsJDbLAbm0CflbMbFP1d4/LEWbsyAxdpoYz5jhj4SW/FPVBz0eA14WAJzHproYk9c7LdZHTrF
LW1cGB9oagy/+di4YC17i32iZWbwXCrldgZWMykVwUnPkmj7HeZgKKe+G9DX4U5/fDC0j4bgd2jt
kLDH96HsDbvckRbpPmGiUw3fkNMAncZm/RL1jTqjVKyXvT5ZVQvX4WvnpE5L7FTAFv0fZ2eyIzeS
petXKdT6EtdoNJLGRtddhM8e86SQtCGUUiTneebT98e8G4VHwANqoBaJkjLNaTQeO8M/6AtTKxkd
bIXixyGPIxfzJ4N744JmMLjI0HWGDay9+Ype9Pw1aExR77qpcugB1ROmT92MbxmUw2EFilBd5Qgj
oudoh3kMmW1R4EpnvzG+ADv1D9oF0H5ZIk9mPRQyr8b7CFJvEa9SVKig/yVVoO2t2ZplfZ+F08AM
BcVb6lAbLCyHoOqRm7H6A43h/gpkmMQZe0JDxrDtKxedH28NZtpGiSQuGvN7hYWAs+5q0uZVjAbN
BG7GjLwUqTE3H46mtwzLilBSPa8LVGQ86nl3sKduHQ+cScZw2IunmK3zUVCAbeVidBKMnf1XjLTC
teaU7vFfd1tcHOdifFCGoCyuBh/B+xZuD8LRaazQUKiZDDiWN9Zre0I/MK0rwL3Au4e/mFaF4U9d
Yi59DRU+hV0ssYLcSjqqPnDQuEna+1B1TPWtVufpDo0n036gWY9LweBa+S6sfLgzTeVDk2C0fF32
KCLsHQGFeBMXcXEJkiHd9JVw98EI/nWdFTTCuhHqzoWbh+6iLRqwzXN9jes0yXRgD02zAeFnbenp
D4C/GElW6B/FXfbUjjpJrqAMDQVI+1n88sLK/EXHCOXmwrA8k38dkcnvFR+MvZ5rBIuCsUUW/iJy
MmbcbaqeoeuqNTSODtm43LgUsNpJ7WhSFsa6TLWZo/2Xpinm5uhqACiSuf9jHpth0yPF0ilk54IZ
hdY2N+SxCpRY6KcM2jtIhs9OapTOD9GE9TXI9BlxrbLYgZPA5YZ5VmwBQJq6LWpyI6iDoqOBhCqk
CtmPWHYbpCRrypqyabd2BVae9qkeHsjj4uIZjT7gD9y1vQsltCW3Ke2Ju6DqtaNxhAVEOhUjAHec
HYJVgVUqYOrSmJJ7XMJnves7ErZD0yrf3usiMMsniF3EiDFGKujH2E8j2o85imLxAuEuy+OMFB2c
f1fIjspgDqJ74Om1ukcobcABB7teqnEvNNAkuihg8Q1H9DPDGivGnOTnCY1ACqm1dBbB08Iz7I3t
RB1D35k7sqG4KePwTrc4Tl50PaDGBKx3UgzAtpiFYQmD/2izKd2hfVXpMpCP6dkda1ejZ0RNir2Z
bKvnIgq8XWSbVrUNpBlqEGW2esrGxntsu6R9MmsvfB1RzhDfbRQ4Fkl/bf4C/zgAd0/s/o7UPUR3
JoT9hjR2NXCdh8g41fxXGq+gg2u0QfhkdJPxLZfd9ODRQPIxFNHoGCPPiMLblY9u4L1Ptf5aCY9u
EbHAeUL2XCd/pcnQTbcpAvjXpdfy8ChjWNjrqj4LNqqsFMOGPPHQOvFHlEA7JyzqTWbC+l0pM50u
4VszOAkqs38aIcD98ACEmVsg92F2p0uBZLLvaZFvaGUT28RIThEAhn5CjNSwj5PS3UgOlCLDjoqZ
XeQIuyfY4TCIYXQoOs+7hnxTlnj5VlhEZQ4eSJcZiOAUN12cVSHBhMrcdLi0XMqSeThyfdiqM1rk
9tuATvTHO+hK3leIKekzE/Kh39QM0w9u5uDogPzTwyyZBB0pT53sGDCI/SsUdf9Fix4tDnq8E50M
PWF/LpGE9QJzaL9jZFoN5eVc0RoqwHRxY91EPYNIDKKNsv+GpRF4GTBFMxM8RCV96LSeAMuGqPFM
n4zgjp69Bp+jCqO6HDFMLlbgBJhMhV0zMKbElgwHZ1s7NdrSwAXHm970+tu+at0bGRXZo4NypX9r
jAmWxNLvR4yyS7f1zHVulg05oF96xUa2FPoYK1TRPupK+0uocCY8gBlwm6eGTAZ9gVSG5trDMcil
rC7RSr6ArjqgJmRgzGCOIt77tYr+skOzerZVjZZR3IufaZx6R1A51d9tJNqrONLqskyDIN1Jr8cO
y4OrQdduyKJf2dQsIr3WHPTYKxnOjesza7tpYEB51Imkx5eTLWp5BQS7qfZWzxMDIFPRygvzhDpz
1FGF9rV0rO+qb40DegrN8AV+tCeYAlCcItlfQyl/LTQpwG2mMlrPDEnmwvtlq0bF1+nQxTSaJGJu
2EZwsYD7862RW8YkA1jnOEabFx4yc/u+n6P+mhIEcDdSCJQLYxwjWIl3bTnjFT2TdR4cJwaiO0yl
h7X91AcPdYlL06abzATh+Dm0rFuwN0YHQpb0/zhikMIaUwx3x7f0cNNzSdxLd55ucYx2yjvcpdJv
eR7QWR28wEHcIyqj1Vwt7w45YoBTOSz1dTNUqfGgJNom+d4MsIlByH+qvfIe4UREr43YRibxAo6c
KYvFCTrGbMAOPdRbXN8uAMm6AxXDBXPcwUCopbRHlNz4vUcfXVvMOuyyy/oXgwFlCMmuLeGr0ZWK
xmA/Q7h3sJGbl0G0wtf2SlTEIBCV9OXoJk3hlwAJwRLpgGKu14z5IfjTVhndZ4UBHvrvIFkgRnuN
20aoQ6IvVF5wcXn1lc0E7MXxR1RbWuRAUromRUDBn00448bId6AQMqoC/jpy/1SZtp3gDdPClzRf
sqxukZaY+jAQ15SULUjCFBFhZvpWoRIoG/BYQO5pNRsMB2L8NdF5p5tK1juyeU3h7DMzhzgS1KOB
/aG2D5bjJg1KMeQmaP+iceM8Lkzy8hVh5GwXDHa5syrK71cXOjuYWexYDq4nGZTCf81+jrElYwp9
c173uNu7a6zbOY1DV9FvRR1joWkMqQDsVFCK3ESGWxa3Uhpdta1BqgUrs89VejCaUTgPslQ5AL8g
Ab+J9yI8GBya9iPnHxFUa3DEK1RSne4g1hE2Y8r8S2cI0EyOkrS6RaScC91PyvG6aD2kkS/qNqic
pxQqqHqETJGl0Eud0diAtAPVWCJaBv7QG14YTFpr7AQFqH26RwHQktKQ1ykJ+LNJJpLdz3EePTo0
bqnjaB//xJaFBE+roL43mzou1jhp6Muc7/ob/MsZhewJyBjFGY0jRqvmmFzYFCAjuvlF5lxGRcAf
4GmAkiQeGxpZ1saoyxumfRFKt+FsVc4Xx3SnPboTCi5wjiUljT3ronNj9JzzpDo0VpkYtw2VEIgS
07LH24J4yoCWyUI2r8fGDRxAOJ71FCH8CEAr8vIUAn8yryCKl125HrJY1teAe6PsWx4C5v2uHKfv
sKwEg79y/KYdVkkkDP8uNOArMehX5AmwfQvpfC2gT7sGJG1Lyhc4SczswJh5yQEsVHktR4V+ESMH
+4eHH6APQwqzayydiEbOzphpZGTUOvTwrw3TT/xXr6CHhSwdQRkR5e8lb9TZ81nVLT4VmTCra6vB
/PpLb9MH38adLE04ocJ1N0zHIPIF7TBvIEVgN+0yFoN83qrZvdITqhZoj8zudY6jjss0aKIN4m1S
ejuMcZAxfaL3FQKnYyxLKqJRWYCYZVFKFXAy3KQ7xhoE04GANjsPOLhXATo4ht+QOZeMNVNMGq3b
dLbyVembICxJG8NcPzd0rKjay8wdf9FFB1VL/TkBoqD1WCa0JDFAG/tXy+MJV6aK6Fd4Y9c8JWmY
q1VGZ+jrRCxmOms4YUYeNo1PDSn2XTr3Bl9WWL0gmaT2VWl281Vlw6cFSp0zAEJSI3hWphhpbMxm
4vyi0lBw6Zhyycc0rPTLjCFIEGylnFFoGYn+aLq4ZoIEmvLjp7woAv+2M0AIY5CCPH6TzI+dGfP2
10KiuvCsxtQMN14/oZSLQV2Vt/dcOzH46wxFhxdZBXyekHLCb4QY/bWZBpfmSzqbPhQrqe5Mw/YE
3Iiq7+mupTP4jUyp+4kqQRxajFC+F7rT0Qt4J8TqRrtOMA3XvvXQF76EtlQlFEbhoL5KEcBi1hMU
X7JWO3hqkWbT91jRUnPx5Xg/pn5EQsoy9RV+E9llbS4MABqm6Qtp7LSnFQypU1tOu8GfG2FMbBxa
RN9AMUzXmT3VL/A2ovEx0ekw1ehSSP7m0i2lAUmC+7NltL4QCRw8zpAjQiSrK+H55VntbmbqZvg3
ARXham49K3r1kRe9Gid8OY9m7BWM7JLWKXeym0lDEWAsd2HUxcxm6so9mJLUFVYvwy8swUdHrfKh
0Tc4gpN4Q0hh0JwUmf7GBLy875TsUU+xs77pN2y/Ia5yzx3qbyZSTsbzAH3dWM0Q0BZTWqTlR5lS
SeaFa/S4b1h9+MslP00PdY+7kFQaOhGN7b7eW/Cle5Qckgyoltck5a329AA5j3rLsP+mF2XDNDdQ
sigfUiDcxcZ0XeiRiKCihw7beWDKahtpcGcZCPmJaMTZY2PMTaUfgriG4UoO46+YdCLqgkobCmUR
FD5jY9alW16XgyiAQ2siM+4ZCFEWPsX92p9t/XNmsoQ7N1/BcyDbBthHgso29A4Dm1SyQpmumjkb
vDWVkbT+8nL4xCuUshkWI/GEKAkI1qhi5IQ+w0UoICbSNGBS9mi1BqYkFcPQDdRyppWDzDY2imwd
oyWXOgDdNSAwMlwUiV3RwoyhyxtsBwvOeI9crbWyGMo9AdkXyTYmO1kG9mLSP3LkhdEBQbw03zKb
9uHTYvx7HIcif87aumb4EXdTANBzEWmlxgVguA1JUCEcdwjmoJ4YpN87Ith4qxNPJpdm3EVtg8hF
6RovJQpr7rey85DgbAPunSMCa4AFK5N/pqFHK/VpdugVfQlJnm/l2IlkvlAWqLJXIZyYfSOweMhP
I8E372EXtBqRHV7xV06NOb9AXnACZJLiLOweCzwiHxnhjgGGGTr4Gzn1LrmvKq0Qcwc4sUsN9pCs
2AV+JWr+K99x9zJxnLCi6cfU4mYdpgHDVliq1oWeAiDhrggoIRhWAOk1gyC+LrugeE197dEGMMEy
wF6NnK2jezpOyxR8OoI2t+uXOhr9VyZ5uvgxcFFgEQrMnPTI8Ov6KfdDC58AOoEPvl3RIEhQf+L+
kHr+gWxYCUePxA6eITb0OBSVBB27AyV77Yxi2KezKC/rcPDbJ7BHo/WwiBbUu1a2aCisy66a8I7p
fOKICiHwP2JOlYWPjJska4oECqxl4E20m1DDfMWHinI01m3ImCnutpWn3dtK9clBukm1qcxY/OXC
MoTaD1EAdBwuRtWVM0tcyWiOgReb+SS30CaEANMVzTuzyCmCOr4NPaK2gWkVUjIRbSfkQoQ939cG
qK+1yuzhax5ko7dLsCmdEObyPRwyrJiexAoB/hzjSYIHehF4NvhynL/mDMTArZr5HE+wMrjbV8yn
nEXnlAzjope2Lp8Y1un5EMBHTSh6Jo26HnGx2od2XzNGmsprRpN5DUPIzq2fXeiUz9roTIUo0zTY
Mzggg3+xzaf+zsnr7gpMkbvHH8mASpRIcBf5gDLC5Lne0v7P0VLy8n5+sdoyQqFMjMOLgJ5t02eC
rSr6jCMcsa9qT7IUYEGZe48Mm9jjzNCxQSDzbNimuLDZUISz2CweAw/BmENEiAO52RXk177DrQ8g
lh5jgB56uiHdmoFjeKq0Vgmg4HxXdExEAyDRCjV84I77zBnthO++r+1vgD2LuKXnEFf0BeYZHKe1
V7AfWCGeRKjvAeRG13OTpQU6C7o37vpZD9jXVZ4jbsfKbMWRWAankSqs/l7jdHSXCKP0v7hlZwCb
sWj6HEJfym0FL+SYCWe6UWpiPmtEzvVEadWgHcI8dkU/Tv6i11JEz3hvzM+V4ZK1UQu6q0Kzrfd4
YUbPDROdFbDc0v7FHGIujzilepdZh4vSCnlbj5lUjO0UzGZ8LC4xWEjuuBdgSlESWMYmciuPSXac
QbPcNpk7w6gZIj7R8Vihjojks6L/i88hDrj4hpsOci5NSZM8Xpkp2YME79KHQu2TVjhuvA74Pkl1
M7tzH+OByhLNlHmgurcm467UkwHtOVva2lcz6HbkxWKIQ5hmeXb/3URhM3mamjEJUBsUDW0Je/Bg
7cD7oqeM2BOLGz3OqmJlYV6RGRedKpnJVBrnF6wLSulP/QPchGCu/nZF3fWwKPtygtUJS6sd6V4W
wOjyad1XYY41NdLIMW7vvsGYv3mKLFQRv7S66Mdr8DpGGfzySLZjf8ssjQ8MCDryQcFOd8Cf8dPL
YBjfUOvNmK4oV3hBiq4GuhR73GNgYtgT1ecNnX09r7tCFt+j2iz6XayMimGSWVmq28VcZB3swRG+
Ur5yMxCl1p7RURh+C3tFxNpPOMVO5dbMgevZ7d///tf//X///XP8r+C1uCvSCeOqf+VddgcWpG3+
82/T/Pe/COvL/3349Z9/U4YgSGq7SMyQtXm2cJY///njIcLRj7/9f6wkyFrIYOUP32mrak3lM+xS
kZovjqSegHwIbRwePxbsjfAmqpdaM8UfE2ZcESil87/GfftjpEurG2cQD4qp4zFNPfkxTPImZ+De
/5aYoD7Wpiq9ryYUm3Yj+2zKdtjmwE6ukpCU4g9XRiPAtqVwLcfCo0F6b7dBKiZBRmgML+SKya7O
Jkx4HLB6rusEV91g/DT9vNydX9Nc/qO/7b2FmqClTUXnHH0/l/1/uyjoKVpJoFQesHsZmmttdQ4a
oa2yswtmswygUAzDgeAC/pRt3tkSGiy2B7aXcjtbyILhDNIxz8iKQuwdmrUxTay6IynATnWBSxqY
mydjXPaPg9n5+hhkFDZX5x/i5JVZwrMUo2jbU1IBuPKst88g2aDZDnrxMLlmD0qpHL8jjdhvGimQ
QrNIar5OUgaH86vqk50zpTClpme2HBTbtE5WLeYmCW3fKR5TvJehQOY6u+oTiI6wmud2RVPYZdaM
v/Ah1HixfHJM7Q9Wt5SrOK1SuZan3j5zB3S3bhpRPPrF0D4kmWU/Bs2CGkb88pOlnI+W0ra0wOc5
Hiu+XaqRlsFYQBWPTUtlmQMCWcFtqrdd4o3b2hX6+fzGnr5OUyoOJLBDbXMuzdNHs9EPqkbYGA94
jEKjCL1l2EIfYwXONN/T9md65JAen1/1/Yayqk0bX5mSJFwtf/5bEKLHwYMygnsoElL0i9lw/gob
OtjMzoz55x+vtRxTx9W2icStebKWwOrQhkbnPzjhgHaGFSOjAjsuukxzqxJ/FlYstlNZynS1NBXj
Vmd5vb89mIKT7tC6XmygFnUB1AF/TAs5CGUiCZ2OYh0T0TQyp835hzSXI/h7aPn/C2uHt0gc9U7j
GWYvUQImx39wA92jm2ghuRzQZ8FMvcGJIBrm+kfmmC9qcWNaJU2Lo4SPeEZNpHXgYAzUcv68DFCn
vjCvz/+694eaK90j8jmO65nICbzdlSosg6FBRONhQuxwuggzh34cvG11mTfYe0ZpUb2cX/E00rId
LpUvb0AgUmIL+XbFkDJ51qGhHnhf5ouVw2No6QaA03Y82vioWe2VYzC8hwbTbiN8kFfnf8AHJ5xA
afI7aGuZjjz5AUlvQlfpAvfB6UZ5SFVDC6lMfcC4fffJUqdX+nLoFlwQARZUm8299vZhg3j0kYQv
nYcwD711Cb93CyqbYpBp/i6Py8uSlO8CHq61Nk0fIHlRgA2o52x//pnfB2mbt2vzYwRPLtTJ4W/x
7IFPMNoPxuBJVIxHbR7KNP0Kq58Uv0Bgt0/FtIarG/0vVlbcp57gfAlHn0RNbx5qzy6VegDxwQDU
sEd3PdJ42uoZeU+mUbd1NtqvUaXLy/PP/P4921xJXIcEFmUhIfx277mVNLSFxnyQMdmrGQ/FiO5U
OK+tqOn/Or/W+8/IcV2BFaGSTFltd9n/34ILluKFTY7sPwjgjFvReEsRF9o70NHtKhdj/Fm+8u5y
cMFWWi4RDVK0MP85eL8tmIG16LXImOwFhlleYl8ZW3vUXg3awZFv11unRVs2w8gIHaspwMgQz05U
ULEtnO/oRc9foop+O7Ot3E1XbtEVV2FUQ3svyzC+8ULbu/2jHXIcoOwSVRLJDkGlcE4CTd9MXT37
Zn4p53zeI1lW7wsjM9cM4NKHIBSffXonb4T1LCEdXomJMZoS+uTtC8BGGN4nFRNJDw/ifIA771fM
IfXAkALxeL09/4DmEjd+i/P/rEge6SIopvnw3ZMVe5ASBdCl6pLZcfvsKSPbKSXzlROK8RBZs/XV
GFSC098IEKTM2mQ3M61eC2qWjS3l+PTJ71m+rHe/xyVL4EAireicnEnoKAGoLBSdQMrkWYhra239
GuLSD//2S8ZuhzocF5khkca7HKgMotFTYjwqLKj00cLP9vl/8YMAH2nLQsCIRFG8/UgYz5nAJVte
SZCl/QqFb+AJCicuDqcdi1sMQgER04xFTwkvzsna2p0h/k5LSC3rPlNMF8//opOPaHljput5HkrU
4MAIFm9/kCeMgUR/bC9NevpbS0nzEQ+jdBGsKNF3n61XYdIpOr/oyf23LMp9YHqOA9xZitP7L+mw
OOrob1xWiGFnK2Q6Zu8qQLUvWDPf877pHIIrfbLKwnSGvvYTTqp9/clhlcvndnI4yGIt2HlEEVt6
J2G56VKsgZqwuQzHdDq02BGiUyrGL15U35DqKzS9wtsCj+Jf2TKpofi1uJwqmuUOJrl7bLHQjWeq
M6L0SxjBXUv/HfSoPQVoPl/4oRM9Tpbr7iMrBQ2S0V8EPPvj/E6efuKagplXhzKlwsqOI/729TUq
ERY1e3oo+enYGjk2SjpudMsd6K5MaVkP59c7uVAcrXlhCJCQMSmNidwSAH6LuaGsQxeVd+OgtdcL
GKe0nkemjFUA8e4izSZu8D88oVovWRnXF89pinfFlQNLgU6/bo+qFeXepd+Nt8uEeFKrmpVjV+MG
4cfik8NxekI1q9pUAeRGtqAYPg1k2p0yIJ8YT2hXMzfMoMrZt07KsGRfibKetqiPGcZhbMyyZVwP
qmEVd8x9Pnl46/0P8QT6J5Jb1WbD1UnAyAXAnhri1xEvQDFcMWUL24cMYHnGHe50zVfVmQ4c4452
3xr97RFzcL9vx+nJ7SO7uWoZt4ov9HVt2iOoG4vo22AttkjAepH/vIkB+iUPFfIg/lowVfN+NgoV
0I0JeJ8QFHa1eChRkA1XQd6gK4I7aAacWTttSJpWTkgGkb6Xpjg06BTh4JSpkYnpFBfGUoFGIjoO
Xdb1eHVG4OxXkKWM4MkaEJ1+jkHZp3fk12gjjihkd/ICoxCdHc6f2XffCJW5Z1sWx9YV1K4nCagE
shf5EQAlp8kZjSb+4FwwW0SaR87lLzoq+pOXthyO3wMLZ59xmpAm/9OEt5PAkjTwyLGdy45iGNt7
hHvLR+25wSernCbWfIvLMhTV0sQM0TWX0P7bt1giJRODPM+OIDWw7KZleKiVFUCjYRLjM747GBmC
j3i9hzdBKW8QSnd3bjglnySZJ4n18juoJ22wMSatF0+exKAxsdDexPbhGHhqeFZVGm1zHMiPOZ6L
/YWBWxGO9EV5TPqq+mwPluN/stWSnpRDn8CluPinp/XbHpioBBZlZOZHSLWLYHU832RoKm2G5RSO
sDsOgH1czm6SbASo5FVKQ+bu/Pl6HxOXysbicNE5U/Rk374H5vE6dujHHefJRFMLXCi6eBBwD56P
XPX5tT44yxJsm+DWBNBLUHi7Vj8UnYv9PO98hqiI4OroXFvan+xtEA/BC+h+fB3+eElerot6I3mU
tk6vmLgJxzLMwvDYKEyQVN9cwiUEX98BMLMlnifnl/voWKMKTZ1EfkDcP20B1yKZWqZi4XFwUi7U
MamJdD5hZByTLeIT3RrmAMofU1xeBT5Tgkm3qEvX1c9PfshpasS5VkR++tGCj5gL7+1e07rkGTFj
OYaMiIkbJNgI9qLS8xOmIqLTiZ4clJUZHwE+TjPc5Bl7V4uHWP+EAYZMr5Jc548SLIe/cnUTXWPv
jbkCjsPyJ8qnk9ic/8XvMhp+sS1ch745KbijxUm626sR2EMdZEekaOV8GEZ31EfYRmPyVeGpO19U
+KpZ38cGuOGKElBGa6egzX0xa9sIfoG2MxWNS9gX4KK9enaMC2YytrWuTS+QiOyTEcfHOMIJ5GYG
S9XfVqaLZIInEItqVpnfeda+yFUNdAhEMCKn5x/wg9NPAUXORnfacSj8Tt7IVAi4t010RDpztoBT
4xysArd5tmepi+uWqcPf51f8ILY5vHwEm4gtljxtXoxOLOmFG8lxmLx+jcWTDWTVjY5xnkfb0pLN
VWMFWE6WQfx8fuUPLhHHQnaV0Modwv319lmb1MQgq4riI41utPhDPKAU6BAvvf/zdVxJDqxg4lmk
wW/XsWzg+iZuJcfE0uOhhQe5Mqfkszvig29paa6RShG96GqdvDkA19bQeUlybLUq3NvQoGOxGYAj
PcpAMnsc8Y7EX6IY/U9eoPnBDcGnyzzJVZLWy+k3MWBqwc65cF4t0mQ/F99xWk6h7qLjZDsBWmIT
AlCh26Mvg17BKlODe3N+iz86RFwRwqH/Q2IpTz7LGdSO16oiPuIjldLjk8WuRR95HWrTWGcN9FaI
VGoVyHnY/fHKy8llosbsf0l/3r7culTWVBt+fCwdq94kA3KgE5Dzq3GMndcRS0DMOIIC+oknRfnJ
3fzuWvTAFdNBF0zz9NJrfLs2+O4g0t0sjw6st1XB37qfpY98YCyyT6qgd6cLoylGhiazOgYFljg5
XTbAi7yphDzisC2hzOGqxcjeW+GCjjp+KSHOox3xp2klyc6yKgkYIHy6HW+fr07B1E/Cco8peh+X
VEMoX+HFdJHPbbRrGVB8sp/vL0bKIOoR7mCGt7TSl134LdeRbtYuzROb6A6+Hyojfu5x/HflYF2Q
TGDt8yjj6cscwfcQUgbURLktRnRuzh+qD3YblJtLb4nBhUUgfvs7lBMnyg98dWzayts1LfBLJCTy
tapda/HwFk85VLJPnv7dN8TDW6SaiuRH0Mk5CYeRj4zmKHzrmDaxE4Kw7WYQLQNp9YVHhn1EFBEF
a9fO3H0NvvSTd/3BWfboEdCxoewlzTz5gpF5LjJPhuqoYXm9LnLvu7bv0WcHaouMyfn9fXfL8agM
L5k+U2a7NGdO9leYNddJbB9tOVfxC/J1yNag7l3cgNJKEM8IGtgH59f86J0uEyFzGbIp+/QBZ4NL
Jgt60jpM4qCoVPHGNwrvVuPHsgsWLTogslm8Pr/qR9v6TyfBBs1KlDgplDAuKkFztOo4icwSyGU1
OCLFgU+r1gxB1p5f7cN9Ra+S75VDC2fm7b5mqdvFhpGroyoJQy2mYyvG+OY2CqcfFmqLx/PLffRw
lAUMZWmtMcNc/vy3z7WD4RahTmWhJDFlq1biSIaKsbHJ0S74pAL56OOg12uRoLgUYacVbmVWw6yY
MUM59NVKwWxAbTmPt7mbW9iuTfWzmLtpTXMT5cbzT/nPgPJNBbY0ZzShkDqMrFOcPGaNMEIgEWo4
WijDZxq881wWKyRzxhrXPiDqUGOmhkDEqcVYGeNmxYdbxXO0l3PcRCiy+/D5L/h3Y0Q80QGcxHbO
UaR4Bm/hy08AAh8dAheVBUIpHVhUIt++Fb/1/aCOIAnPGlhiDxwUHQ032+cxxQ1uTMYn+/MujWN7
SHyYLQJHdknP3643A8svqylA/Txr2194eOLxZfvZJxnGR2dNM0xkpGh7FF2nIbnVYyVErY5tUbWP
eEBll22L/FTUzOqTQPx+KXpRdOEITP8MMU/eN9YJNspKiUtG3IuVH7Zy01UKMeqotz6Jukuge3u0
WMriyyFpJNs/HfDUgR0TGBr3iEGGBPTdGBtXRu0XIOM9/oBSb8DW++vJKrs1hmr1J6/ufUxkedoq
S1HFwNY7eXUWKkwoUuTecQr1fJWW6jopUeKl7eZfpBZARBmiL3D+c3r/JbMmWCOXM0o+flr8ohaZ
B/20qFnQvnsQ84jOmjtYuHG6+Y1d4LHdDD3E7ML4eX7h9+d0SdS4000TsIWpT+7XRg9lVYEPwiU+
c9R1qRoU3NFzrpIv5xf66Pwsdf1SxVGk/lPD/hYWe8S+qskiXoRDPxwlUMSryAmfa8HWnl/po+PD
NqqlkyuArJxc2knYimiSgT6WYW2AaXNavEejOr40hwFNuySv+vskdbNvQyfiVxoR1p+WVmTNS8ZC
q8aRdM5Pvkq6AaVhZJNzRFJqvvXRL8RpiTr6z2MMBSK5qOZLIV04xan1sasMF0WFY6zmGotdGxDS
PqHl+MdRhnW4PyknpE1AOzkjtHRnPZeucyTB1t9dNeeXkItqKkfx6/yrex+lSQdgaEqggMzq9UkK
5KoQn3O+yyN3h7HxhZltmWXaX2YoGEtalH/ypj747EyySwKN41rvKzQmPgtMnEgDgTz7hoxSvFZ0
VVdM57pvMDSyHWKD3Rpo2WdTqA8+B5qUDMOYUQLFOC2/iwgDQqzT3GPo5bCxDMZcU5sm627Q0e7P
N5UOpUN9RANRnb6+MDb6f+iXRyjEzLMCz5gQpO4Bn6oe+RUDK8PzC34QQHksDXCSyxadtpOrwjPQ
qSrLmJhiBig89/ahs/E79SLLRv4Ez+RR9p8s+dHBYbBOL5ghIzXnycGhMhkqVNqso9ej/B2Ao71U
EgqDcAuF7EzifRJjPnp9oB5ovzvkr1yMb693dLpnMVmVdWRyCuAAGAaSZDM2KYP+eX4zPwjQDGop
pxlYkm+J02DSTmNVit46zoXtvZh92K+1PRaffOIffQjofti0nrwFNiDfPo8DUquAt0TSaqTPlZcZ
XzAoyNdBX9AZsRvZrJCH/F449fhJtvzBWZFLjNZkysrW9kmwRlM/wTWQ5NwE/ZtfQIZ1vjSF9yJN
kNZqhB1RL3Xf+T394LRI2gZcQgvGF0DU26dFSMINyz6hrKM1tmuDJFgrr/CfOgRK1hUMzeiTlOKj
BZFGFI70eI+Id75dEKUCaNwDVWzfNgoL86g/yFz6B9yS0q1nN8/nn+8dHoNpDO1B4DHMbAkxpzgv
EdeTHXmddUTmp13ZQYzcDVId62gYICeM5AMXfWQhvtErxDKLvr4uFqrPwLeMzEPYDJ9s+AdXsqSD
wbSIC4t2zclbdhE1TIuutI74UUNht+pwcTVpcBWtB6/cNvAY9rjQpw9+WtlX6KOJz6ZmH3ywAFTo
1lACaGWdgv2UP2s/6mqJP8/g7yKm6sexqptNWBXBJw/7wZEmZ+W6XCaPoM6WP/8t00FL0LJRT5TH
ONPiEqoJMq1d53wpqH1eJzeerlurF7vzr/yDHQZix7iCepCga53scOvZbu+OtjrmAnVhZM69bsas
Aj0Xii7PZwaMyOBN0LZmuUIw3r101RB2nzy54slOEnduU5A9NiOxZXz/9snRoYyR8aPoAa0ZfIua
xQG8D+X8518TSBqbtuoyrhfy5H4p0gFNvsKk7PVdZhjox+2KEm95kcDLs3Imvuf39qOz4xF8ga2Q
V2r75HLBhXnA05bZV22Y2a/RUM7RV7VxU0BA+OQe+2CpZeAvl4qeaHGaAKHnFxi1StVR0Bhfofw6
4qbZIuocyBBB9fPP9UFUIvcAj7OUHRapwdvX5SXx3Fsll2YGXP3J66nkLmABYv1kYSyB96yn/U+W
/OD5aNf+D2fnueM2krbtIyLAHP4qS+3uaXscxv5DeBIzWcVMHv17Vc8HfBYliOhdLHYW6MWWqljh
CXcgr+IQ8qQtOznwYlJeM9+8wODSP9SVI6gmNuj5uWidPp7dnRNB4Y67RkXHYK0XT1qT4DQXpiHe
U4bC6jjobwwEPwb8ymSG6G3143fNGtzDgLIBaeXkfHr8A+7cAzDlfOqHnAb6EIs8ckpyr0xCAcES
iLcGSd5SYDgEcBDfMEcDrSIQPNkWepYvV07InZoxty1EJ6DXJEKUaK4/LUxm2cgqzomCHG+CLBgi
Pae7WELN+IPjKKb5KPYlcfYymEa6pZNt7v059v+xW8/dP16HO7eCCxARmUjOKgXkxYfIRk0nk9az
JwAKxj/sjGIr8tT5+HiUOxHM1SjW9Yx7VIk6JPuzJ0dPw50ZjDZeJFG4af2i+kqf5NOciPrSJeUa
qPveZ+Zh8ThJ9NK49a4HtkugnQHU9acBYpj9NNWIOXwOIsf4ndZv/qMddYQBPSP3xpWY7c5ZgotB
GEMNVTUM1d9/eWfSVjNdpCrTJ4Qg6pNfNuYxTQ2MNKJk7f2+7aYFJLIEuoQUHjevv/iG7cDfLOw3
nrw6t3F4gY+DlVBSFJhudKJrxRlLwS48RHhXYjY8ljzzJymhHc/4WcMrOjz+2rdXF0hK2kuqKcCe
WkbFBD3ZHE5F8ZQS9kt8S+sp2bJExsdJOMNvXVuucX1uV9siieKyhK4Brn2J9oAbFTm6luKTG4/F
scz1ZC+dotkB+M9XJne7oyxAfZwVBUAjOF7sKHxjW6yPILelrmx+xkZSou3JEUXXp2xhnsdmsdOn
AB3Fx4t6Z4oKUMgLTi0BaNHiPehd0aWY24YXRKuQTKXUVTxjSVVWW5FlAB8ej3Z7YFV1xiFbA8Pt
cU9eb18L5ipeKOBtkbr1X3Jk0fah6DCwwXkcPd2p69qtKRRynRJ3+NfjwW+nqvqFNGeZr2cSRFwP
XkHz8AZMMS9OUlDVy7tJaX/mL3mUyJXo4fb6U4kNSAIqigoptIjMAEihYodJ0KUNJTVTJzePA/CV
/bsnpOAfXPqEgCZP7PWEBs9EzxdP9cuE+fvrIBB0o8Mf7HtsKt+/TxyHF02nSuMpisdi8bzEywVo
p+mCyFB5iOcCTWpUwCEqZ2vtvzvfiZxJ4ec5Rzyiiy2ZDqWGjYDVX6bOS37i/ZW/lqmW77R5Tlf2
4/2hENXzXdU09xcriEOI0FG76pHprMZXJEXKk1nZ5R558TUctKH29nWgTKZtUbLTVWPRXII8oPbq
8eCG/UW2beeiZOn02JyO4e+VLZ3veh0axygG1bapC4oYbsSTshOFOZzMHDMablWBVS2mvI/30O2l
6kDjUEgbwmrvppvgNz2WhkExoIcwFEdUZ+u9zAL8YQKfKwCt7/3j8W7vOV4SUkJCNEYkErnes0WN
V52Z4sCF2AGyGuYU7b0uzC4xYjIocYxHJELt8+Mx78xRBYOKAaVucmcRGHXAPMocfc6LhZrvHxqg
5q+jjBHQRA7iYDSY5z0e786uIioI4PJCFVWcjOs5tsGItk6RdJcG0ehLiTjymZL+fPK8xjj+D0MB
aQcUQZp9QzMZciEk6LoW895cvrROFJ4tLcIXVA/7/2EorhlVxgeMSPHmelY4gncoX6XtZeyT5tXX
jOBIrGt8psbhryzgnU3iUXcGQkRtyoOXfT1UgsqG0KXHrOSI/LxWB6fBw+HVi9PhuZYTYlVztZZN
34l3qLW5FCuoJkLacBcTjIKm9r1Cry/VMINl2SF4EnIQdaxrfs61AY2xl2Fr4q0aG1QykDNWKudW
Hv6NPotoXh9/2TubluCLhxlEj0tdR/39l0iv63LMl+sKMDhqv9PHFvOD+FzWEk06shwNQdTODvPt
40Hv7FxQnxCnFXuNg7pYeK+ZqDTMdnPxrGI8TpiBHRK0YE62hn7S46HuzU+tM3loQHjpLeoGA1aL
sW5MNY0MbErLOQn3pVGW5zZGrDLGdG1lvNvQg0ojFF/VilJ988WTbHY9iWPs1JeACwCFfpjuE/YZ
J1FWH7E9Sk6NchBD5qdZOTd3J0o0wPvMobmBWyBaWE4ansGXsXGSz2yn4RXGiQNiOcuRVxT1/vHC
3skDKVGrw0PsS7thGbenRBtCtoLmCcwsoGZphn96jsnZdhpa5GaaGsOSaEp8JCaLeSRlKqI/s1rL
fvCTmpW793ZHcaKgGwHogdxNIeV6G8cTIufI0sxU3uQQ8WH7+SXoMzkd9cao1jbV7UdW55cLg8iL
pHLZRe7jOp3sXOoXQ1YuKhkZ2vA7+EXWlwlF8c+BiwA3Zlhptqu7TKxwi29vLfoCbz1s1daFFnc9
VdBMxoTEkn6hSSK3XpOKH8ZQJ/9UpYa6TKAcjJ029X8+/tx3Fhg8OiE1j6lJcL24tdJU8lMGzIIj
A3E5O23938rCbHZ+1BQrO/neUFA+VWjLSHCJryfoN46MbYfy1FBl1o/SG6cz4imIEOqI8D2elUp3
roMl9EHYNOQIPoy1ZSEn4qlUOvvTJQJ/fKCZ6iDkXDqnHIDhCSte4ACNFpy0VIyoTYhy/3j4OzP1
cHPlc/IiOJSPFzNFlrdQRNNLUCBA35CMbAa8Sjaoy3UrIejt9QB4G9irRckeat4yOGl0zSIEzeSl
t5GWQeEIeUFcmw4Flkn4WNXJ4fHU7o0HKVWhOpA9IIG/nlpNFQjX6lFcMGexzb1ZDoZ3jNCM/lYI
DvJTzXGpVt6yO8sJzoAzCcoBQLBrXo8JEhZfwBhPyqi2WrTkcqdsXlvU8v4SQT3k76Te+rCgibos
m5heHYnFaC0miToW3eWlCAZRHGepB8XBUkCw57aUlbGtqPiuXHP3VhU8luq3KnGHt9jil9eamqDo
c58qdIY/3A7R/wxXxQS7Llf8XWrBGtzh/nC+wqqoB3S5P41RWRAFYXGppdU8u3MjDu1oFpCwZHEc
tGZNQ+CGbYDqsmsrwROFjXdga1x/wa4Meg9r4/mMl0xkBqe+JhzNNj4WJvkBFdjaf/IpVutfShuF
J+o/fitwCa9n1KG/d9gEGC/D7Pu4XLtmon3X0IUSB6tHtXev6TBwjw3sgqjeRmOAKXYc1mn+anSp
h7B8pegBP/wAYNmnBgNg5N+SGPG4x8dCxeS/Xjj06MBuKegGHTufsPN6gpmFA+voTuFZ10EdpbzY
29idiq+PR1leaywjWSZLSeUQZIW9CEL0qipjqODWGfeupj+JCd3dbWHVLtreHSq4ZWTA7CscfxcD
RNgP/jis3GzLncMvIObi39xZPFHW4kMaHbLI7ujb58nIqwivAQtzVGyT46h7SVs978qNajLqKzfA
TVDC1cENx11Os94j5VQr88sBqSXWynMRmWfcmFqK4XIsh8+1Uw/RgS5FObzOQzb4h1ALwvAgEF/B
hywXWfQ8CHoU+xih/2QFHngT8PObCLcshW+GUwbl4/o3xZEbgTIW0zkX0tlUUVQ/jXSmtw6koy1e
kVgHwRTe+ph0UQPNoqPAr26tLnD7QRTKm6IYm49MbdloMoiPtASA8Xlgv+w9nwFxiB8vntf+peNQ
vRLhLyMkNWdVU2GXU2HhQy7mbE84RhVmf47dYaxfsyLI4XbFE7o0BwSi4wQPxBrobLzFQi+ZaBnj
MLGyGZbPAb8BqB31HUPnviQgv/4NqP8nGJLY/Rm/QfNfd57yr3kd5y91E69hRG6PNU0g7iyib57Z
G1mEGdtEvRmcDqnB0sO4QzZ7lyz28PhY3/mGXIrkF0RhZBHL4m1QOCVIhqE/972YnuscejS6H/j8
5KO+8dEIXIkZ7nxEpWFDiPJfPWPxEYMUnmtpzN3Z4usNn/usIpvpCgsuF9aRhZtfIAiaIXaTuFFv
ory19Y+PZ7yMdbkuyS4IBDnPbNsluMEVmYd2e9Sc2WQpfg+pXU75AXIi5JtMeuiHlVrS4StaWBiz
r0lT3V6jvEI02g26P2yi5WViJ0ECgjgaz8VgpxfcYLrLPGB9O7aY6DRaHu+SSms+1GVqHSwj0Vbi
4DvD81bQF1ZVENTi1Kb79S7DyLgy7S4EeI22/yZqOghxs26GWA7ptRMfkeSKBorLgML33piZNhjS
Ivr98Se43QSgDSGJEG7YEJ6XdLXYq8pRlXvPsxfCDuW0AcLu6TvNcRb+xDQw2mVR3gWodrntGlf9
dsfD8iGhoYYHtgXg+/USoM0nkLqZg/PYG/gF6U7xIZV+8dobSD9Kn1EfT/bOeLT/1VozJA2S5Y5H
7raP09E7N5nEbLmyrB730xoqWyM0UoAmkitR5A2ehiIXs1O4XMXkAjh0PUVDWEUYci2erZZKzCsu
7HNF/qFPtMk9GVrIWMq4opcBniZJiJ6nBGjyWPf1K/mu6yNKi/QFgh9pGK9kmvdWI6At5ypyA3Dl
5QbMkQmgZ89q4Etx0aLxMxLich/2evZcCC15d8xg0zBxoemBbQUQsYiNhjL1WoyhnHM0psUmbuGG
VNHk7o3IGDeTDgf18ce+PV/A3qhgkMvDwiSEv1750WZdMayJLl2Fv8FmFiZWpbDjjZ9uFZYfZO+4
2H9Ndv8FWXgMiwI8TMrT499we8FxuTE+UHTgqcSF17+hcOkrh1YDXGs0qlPX4CifJXGOcwMVkzJC
9jDnfnpnd5ctR3dXAYkAMtMqWJwqAqGG7Y+QMy7kmgmlAw7Q0an6DpfEvAnei0f9bzjEJxmWVHeJ
wytosVGgGKILin7BrqBjewwqrzwgL7CmsXH75KOBxEb1qcKrNtJiZobIBDZHpkYhXGvOgL20TVm4
2feZGHvldr4T1nEvg5qEjwf+gDzw+tOJ0MJg1Ohwc3Oc+WBlOHyWbjRvhIGmeD0M9jYdkUtFZw7P
dchIuPMG8eHx9rkzXxIJ5ukQ5FOJWoS7Ya5FuuiD4Nx2XXUYBuejP83phxBAyu7xSHfuAuokvMVK
9IILeXFNJXngzA7qNuee9Tj6RamLTW1hmLAt+7ze5lEBl/jxkLeTQ9OHcJVaMBk987te4GS2Eewf
NCTVRsN8BgDhQNM35AlSWbuiN3HnY6pqHjUn1TlTTZzrscxoKIwIc4XzLJrJ20vZ6P9QHzH+cPsM
v5S0yFuEUlypb+ap059nW0u/YRJor1xJb5vmOj8kyyTcotWitFn0RdkkLdoyGFA6xhMlgVumHMa1
6oJwuOd+nvGMGFH/DwtUxJWEzLENbKl9GnEtkR+cQc/kv6HUJufiJpPmfhpwM8Vgpm4K66eXdm6E
fc5gxbwVYZcU59GcRHcIjKFERTmpMRvapKaJ8SYegTjxbvDPSebvOP/E+pc4wI5AHI1aNvHBsbMe
BD3sBvO7jrfbX2hiYYboI+Xt7fMhjbJXv6wKfPYQyljTm7zdh7AECIk8VHTIZ5YLJKq5tWCUy/Mo
NB87edTFI9vTLgEofnAb+dfHe/D2fkbUWF2RdEYsnujF9yitymTZWa2kEeER7/lP89COJ5okxaGZ
APfqYziuBCG3+56wF8oMO55/Qoq93ouaZmOB7WYou+LwuEtqWmx66bgbHeLJ/r3TAztFfAWTDFwL
1azroTC7LMpYK/LzKCfzq42hRbRrM78Zt6FnduNR9COA5bnmNl0Z+TasVNczDz2QUur2SyRrEURF
XeOjcXaRBRohqkc6UBQtwtOFPnJ28O0EQ0nZY+06c8Md3j1v+OdoE9DOZJmXmVSkWbKmzDaenb6w
EOv2vT1p8QikYcKKJffnj6WifT8e9M53DehO0GWjDss/F4vdgZtuKgubas8cY3nqS3iDJ92sYvSy
m/c/upSzedwpT9IHp3Z3/WWTCEOIyWj6sy51Z+82OIkT3gSbObXWaj03Z4Q3EFiPx7kEeADs5noo
Dx3naazi9iwAXmKxmcs9BoDDyxjpxqVM8wyb1WwNYHqzmAqNogoZ9BGB9y9jU4+anU1zrzm3YYQS
/pxI58WTUyAQVRPRl8df7iZSRHYJPirQJdClClVwPcNkStO5xqvl3DVDsMdUNnspBhFsInTL9hPU
xd2UETv6Xak8vKW98vbevk4qAwNyCU3cZrO+/f2XTDBLwEjhgCTPlQU9HpH84GiXQ44G9VzHv8EY
y7cTLSibX4Df+A6rYmniNJKuocduF119amr6tBJUn23xImdBhcGyb9TnYraQnmg7BzMEfMI3OTq3
nx+vudqgVy+hAh4GVEjpkJODLFH1nWOivlm19dmZLGCtJW6a6QYRvwyzVW6Wgx3L0Fg5offGBGBO
nEN/jWRkEU5FNrIatRvKs2wcEZ9EYcTjF7fW8LuuqHF88rysf28PiHSHDJCg1aFoi5DnYk1DLx+1
rHMkVaqu+seFT7V158j9MnUIezxe0tvqKGPxcLKRiaxUlnW9j0WahK5TdFC5+cJpR6NWlHm0zeu2
of6ohZNxsmIzKPa+EMEXR6+Es4+zxGw+aTibhummsWTVHh7/qjuLTlgJCAsIPCXDpeYYCi5ti+l1
cU6xevsGPrH/QaIfaxswfP2Rmn/UvP8zU5ElzaSFqzpvi88sytnxtMoqzl1eyIZG9Wgkuxi/tvlH
aGf2V6vFSHIlwnxjTC72M3sK2jEMCrb08uzo2WAlDi2I85zLvPA2MwcnEVsHD8MJyRTVgjDjXEzx
xbJwL/roumU6HKRDpedlkiYaOq0zDdVfBr471lY4Rhu9eS+m+P10LuUQpC71oNsPcRAgRIcr2OBs
YoGJ2WfdG8f6JGdXtCtJ0J1vp6RyiSHoZaBIoJ6GXy6muLIarxxlDkS3Sk6l5pinTKvHvSmcL8KP
05VSukqpFmtI7dOGBsJ3A766uIdFUVSGSNLmrNPqu2Rj2zyV3rTWo3HUMVgMA9UPHAVPGi/1UiCx
jgOkq2Y5nDFi6b0zJYESjWMdw5GD9D363aEGsN/djRq+CZ8lcqrGJSJWQ2Pawpz1ezZjPvJKvXAI
vw5GHMS/pTaOcNPOCUqLXqjWRbj/ZcTlW4xvR4FNG1aa7tkZRu50uKE+OvGTzK29k2RhewRyT48v
UOLlm7IuJaxA0AfmKRF2b2AQLTxnk8355H1E9VZHjyfMg/lHW+Feiy8mRl9/lpqhx/siNG3xEgdG
kuxzujbDNmnwCdrlvpzHr7ltIzCTmGb/L44UxfQyl0bbPeVTrFmo2FrxbCSbKS5L7VIHEo2hjWGi
q5FtgHg4wQs6iKG/He0JY6LHF8RNqIhAHFAA+MFUJlAwWdRIzEbTlQop88VluPhTw6C98faF7w9p
+0GMThopyaFcf5nTomh4Cb0ECYbHv+HOywejluuC7U5es8xFgdawDuQ95xa93/HUCHPEQTyKk3wL
h6f55/FoNzNWqGWqJapTr4RpFvscGjviZ7TPEcB002o6VOZgK1c9YOk4/Y1J9k8ro7QzdlpcF2JH
F9qQ/z7+CXcmDE6cmUKXdkl+1N9/OdnaUOfgoydJdWMsv1lwPL7VWOFgxorhy/8wFBBNyEKEFXQu
r4cKysKb3KSsz5jXVmG/xZbNE7sE47jmj7FOO/u9TQUIdKT44IWU3qG7LBINnUxFDnH5jEtd81zU
mNRBuT3nRt094wWLvFNmOivX/22MrHA5bB91+XOzLL6onSJ6hFkWbrX1VHY7s2vNeutqdvGljxpt
W7sVdvMYjf1859IqMpvSBudhpaR6q2XpunSAPRdkXWk/e7hxXxK6r/hstmvBxc1T8DaUR5BK6xVF
/MVTUKdx2CDj4Z6aWJM/7SaY6z32n9mrWbTWubDmfuVauDsgL4/SoQdfsmzvWVXc0DXQ3JNrz3+G
KHI/D7iI7Qx//rsw9eTL45W8jcGBU/PqUDDlG1KhUW/TLwcCw5wZ20vPPlW6ln00Okf/bndENPs0
K10EHcuywr85HdrwbGpea2z0EJ2sHZa45v7xT7k5mgrpD4IABU3CJmTKrn9J0DV04hLcV4e5gXNv
xfrRdJry2AOpOb97KEexvFRbU+3cxdHECRdve2QlTyPNuYoCUZxb7u8YT3vmTxPZ6vr18Xg3Fx+l
HaX7o4hAeBv4i02U0vycRl3rjm7qDvumcOM/pxZvKapM9TG2Bbxtv42ebFskKzmWeRNbsHNxGQDL
Qy0XjYHF0Hk5+zX6Nu0x9hokILk3KHwM+DBrVij2GLyJHWxX9H0Mrz3EwsBBU4Z0AHPMGLHKSc5u
V+EuZyMmSp+92KGHh3hYIapzjuAzqVkgsUDtO+ejI4borA84H+Zhbb7YRuqt3DY3R0PNBbsr6Od0
o8lmrndIAugjsjFBPLJa7lMspTznlZ5uU9whDticJSvb5IZ0QAiE0IXPq6VYkVSTrgckHHDLQaTN
MbLtWBymsorpCFthlyNxOc/SjH4fEfHsLrUXZtFvHej7nFgBbMgHH/cO/XMwxr52xGyTYttGQ0/J
Xsvt3sKEq6jOJb2i2KMUAegvOYtjo6Ed7LRjVx8b/BsuRjOZm7qO600jE9zeidZ+lhSB9/o8WM9j
FZJmovqwayUKv4VI06PR6f7OsCMcquI4/Ygtt31oHEfumrnKzsj9Zx/wJMQaFAnlL0ErzEMmnWxH
2dU4ibhxNw5mqwcQENoJE+FpZf+qnOVmdlzwfAMyGsoEiy9g+GgIVVp9LCKv3MG2yj+8uYhXojZ3
Yda1z6PviJ3edu0HYql4ZQfc3ElqcSk4QYelY37zhme1URraGDfHoprAn8rEP8a1nLe9a61lUrd3
BEhTugIWAQPJwFIb2oDyNwrXSs+y0IO63xlZ6oWHwanH9GDNVVi9+KabWj/CKC5nEPUUANeK0Dev
uYf0CG8OZ4sogv+8XuzEyQY9p+1/llk+PsVR1WxxE22enaGQl8bloGvtPJ8e3413B2XCIMjUtb9E
IwyIxta+G2XnoDbbPtnCq3XSraW3cczuk/P8V2aaRZpty8yumzUB8psPjBYQu0u1R4AAI095PeVp
qIVZGXp40gbkwDoHe5Oi97I9laZsZSvfDkUtkR4eV4mrSEyLrRyTzrhJMQWnqnHzE0VE8yOCGh7Q
h2TcP17Tm4tSUZF4SRXAxPEQVLmeVTThiqx7YXDi5zT7CLX6k9+b7tNsTl/rzMxW2jv3hkO3gR4a
kYkOR/F6uGys8GCKoZnklFP3upIDytFTO2kx1lma8NZAX28Mll9uBRgItLJoohHD8y/gWNcDQn3T
Q9satA/2aKOpGcpKDh8KHGmyQ9z1vqSAWHhRsaGgFtWb2tNF+QcewIN+zHCNdJ/8wdYRlcXABH3Z
lAbCgSC2m78L0tJ/SSqxbk1nBwDzTAKb7m03c6ejAzRgbnb4UWUfxiHT3YMxiizeBBgCyG3YjuOE
GdYcjtpLAJn5FZESuzulExzGLarc9DzsEJTDyUuFM+5mUMrRMWlDryAJL4zZWgN9LC4UWIZAPVS3
DUCmghktHobewYqe2k/0Qc+t8FjX9de+ddzPVjh6W8+GQ5f2HjDNqV+rfC1OtJJmAswFoAAdFbSE
lwqZBjnkW2UZtbIIXQ3d+AnjRoMY15pnI7aHk9L2ODze8XfGRJOTO9pSGx+I3PWOwEA5Ec7syw9j
5LunKEG+oOyE/1Sn9oR+d5TtQJOt1o3VEl7tQ+qaXB5IQVDgQ35vscTdoByoc3t+Eo0Er0sPz/rU
9/5sYt7T5hWtNGOK/67qcPhDZpqF03LV5PYWCXH3U4TvMaIOKdz7rZRu02wmdENfbCnL+hAWsec9
RyLyvzpzbUbfqrTQ8pbrGIAawul5bOFdXsSTfK1a1kNsggjP5Reks9p010+t53/WceAtd1KvWvHR
8sVsfK2Hqi8+eFiKZVRWwimrtmUOvhoJ8zno2I5KQj5CJrDG0QLThwEk5ScKfGh4bHXpCjA7nghG
uTOipqx3Ha5ET00Dqe1AXTD71gvk6jY0z4czwvSzvk94O38bu7H/O8Pi7Z9qdty1ftvi6kFmlghe
7TMw4m/f4vq7B7RLmhFy6pPo6umTI+bqj9bs6ifXop0ZKDG7x/tscYnzPtGXUcm8kuqC67bYZ4WF
EpA5ivSlavToUNlp/jTPMSSHGvW1dw5Fp45ThHwxeSe19EW0O2ehLGHThh8kmeDvej3CmnPj9ns+
jmushrdi9K8bGawHYgXsYw4RivjL4KMljtNRZRBPui3bAOxDGebHMB6NT53dCv0TqireH0PjmxG0
NmEYB5Fqpb5DQrOodslki2xTz5VvvaTx4B2EDuFtQ4zsmYfWLfzsZE2VzFaO/M39plAUKPlx2uFG
3HD+56ii/it760lW9vQdDIG49L2F9btu5XuqIeZ+MsufWlqLlcKOWvhfF4uMUdEwKD5AEANFtvgw
Zda4xVBy6kGv9E8DNr/PQ+vKlektIl9leUUVAFlwPj3WdMvIhPfIjau4HJ4yX/b7wq7mnTdrf0qR
FydDOO1r1CXJYUpmSJaeSFc23+25UsBu0gp2uQI3LQo76YRbbTCb/ZM9zBNiHPhGb/vMd47ozUaH
sq7ctVLkvfkqqSBlI6q6reoX/VKIGKdyrrSSuBM3eMzJTX8AIWPlIyRR9C4jmevNZiza6Tc9wtGn
n4K1/XRztNHWUWEoJSvavTdnQDOQ14f1ZTw1ztzvtMx1NyQm/7ZzsMbivjNV2gqcaSRuGHMJVGth
MmZl3rVPsRZJrC9ofOjYN++mHqpLBlDzYOh9/VKO3vdgdNcyxrcy62L/qnsTlh08eh3djOuVbioj
bKc2bZ9kUJdfZTRqcg/yOg5/tyxcEzagQOw/PWOu003f2n21aYPODpA7NUNrox5g43NEh6k/ya7t
5c7unOzi16b2jZclqPZFqwDFQYtJmGskUQigqsYsw8OhnF4QlfZ07xV996ddunq2Reim+oi0qJkd
dHuaBBrDXV0c3TE23G3XjuE7O+zMnN1MwI8hoiKz35BIdGN0DFnrTw5+accCoc5N74X9C62BYfP4
Br89RCAxFddPOepBN1pcFHXTG85EYfup8vp/S0kmHQ6R/cZmTzeO0Ku/Ho93EwRxfSOVx5kFq4/C
zSKZCcHMDZjjIt+Ym/a/I34/+84fgujgJNaz10XlF1PMyUq9culYq7YS7y+AZmqyNNGXFURvssKk
rgL7yUFSeSdKOzoHWfE39jpgqjBS2jqtLJ4NYWjD1lNiwPM8eRsA4OJH6Q/+x9rM56Ml4jUVkWVp
8+2H8a7hAER44KCxdr3PC7rC1SQ068mO/PGSEuJvKhPB78HNks+DIYdvpNyvvls7v8WEiB/CxHG+
PP4it3cKLxRdfoAc6AqyPNc/gXVIc9zX3adQdvM+xvblHHWDv4/GZF55L+58fHAcb8BfhLP4/NdD
RU7v25FBcmOFGeUeBD1PnT2mWylQwtBR3//haxjHPp7f7Q4HHAOYn/oY9X8i/utBqyAegplb7qkI
jBrRV+PnNIXJiw1T+jQlqbVSALwzR1hmqhaD0tttA6mGXRaOECSQ7HbSpybs7U0C2ghtuVwe5s75
uww4X++bIqERIT70NrQCWd+l17tZoCXgTpCbEv7P049ll/nGroHJ9KeIYyFe4So472w6KKtWACkE
NUoDDFCD2la/vIWzPzp9707yKcn6/E9cUPxip9WteA7StGsOQdhPP947S14+BZ/QuayUyO71iN6o
Nfk0hlhJ9rJ6NptZP9GhqL+hK9mhxWiticu/sZ1/fYTUFMlKKRZgWIgk1+JwZoUvDer9zRP/o4rC
uGW3BXrFg/bD0lJbbOAzQu6rUm98lVnm2BsNqcTgWBfe8MXPzShDWgG3ulPrAy2AnY4km5w64xsv
m/FO1pf6HCBMEM9CxQt827JpSIzbm1WB82cEoD4i1TeSdhf5MBzOVY3/1sZFmfSLOwttO5jd/O3d
nwYQPRVvgAikOcvAyHdKymBcV0+aFw3Gfmy1tN8FnQji53Go9H2KLXr47k2PpC05PAOyLwD2XW8H
ZbpdhJ6DgdmUV1/HgdwqsXr3R5KYob5JfK359HiSy4uSqMFD802BUVU1exkSNbZLoGBq05Oi5J5y
Gv2HOgC12eXNfHw81PLOUkO9OSyhYwUYagmxE2FgNuiUjE+DMKy9tO1qW02BfozK6K+Z8ufKnXVv
ZkR5kOeAs6uO//VSKijJYMGIfyoR24y3NUT8bjfEdvvDEcl7hT49WmhqfiC+Fa4AxZ7r0fpgSmwf
hPcxH+cBD4Di2wBBeNcj5fch6zt75fFfRrIMx9FQfAs03xEFXwxH+Iebai/r49Bp9UvUpDEYYl0e
iBJK2jI47YwuxVWjtPOjF4TT5vGnfMtLf71F1PgApqEYUUHGkndxUfpEbgPgWnmsjCGGe5taQfHS
dn7QbsCZ5TDHzEQcR4Gh5iYqS4tWn4aU0amA+/S7IqfFqFyKMttIUfiwcRpz+Ogbmf9NanVjbkIU
X3/Xm0Art2WhjbS2oST6W4yz832Uom0Kck+OP4eqmPZThJLgNvZE8eXxJK/XGA0bJUeJTjeYHRSw
CGWuP2lp5K3p0+c6TKObnUKzMC+TNqR7i3JOuxs0TSD9lpTHcnLE9yjT17TJF/C6/34Axa23PhiB
5VIN3XNkEGUgCw8WVY5DacLxTY1Z/xSDLd7hxzw/j6bv/NaaRX+ujSbaS/Cku9TVxEq0cZ3x//dD
6GCSmynWHpWK65UoZNxpwezrB7cNafRTE0OxMkKvt5NNdwmFIV9l50UH2CP2yqWhQvX/v9G4KVQR
lbiKWrBqUizz4RkbcNAUsXnMPDf6nIVz+KEhoVnZz9d3xdsoiAfxENMfIMp5+xK/vPt5Us16Z8/W
0c2nYNf3VXE2JrPeBWm4VvK5vgX/31CEbeQndKVvDIVCIFuVF9vWMfE687dEa3m7amP8Hkajf5jn
cC1SvJkanQFyLnCQcJfR91oknb7Wt0FNLe9Y9036MqbJv4gpt88DpZbt4/Oy6NoyNTUUfSzkgriZ
oLpebxPDaSbKvp15lCiZ/s47lkJC9+aTlVk1BWEQzbpd9iezrzXENGbvlJduTVtUq/e+NcGW95E9
ffybFl3at99EvKQ8GgAdUT1cpIJORFyBH6N5rJ22fZ27LtwZmu9v0Ewwjnqb/p0VscCFtqu/hpXh
biIn9p91P8k+uyU2U05shofaT92DLGHIYtnqnCcXK3jTS5MXrw3EUertHyl2gicnRtgqGRC2rmFb
HvvILyA0K+tKBBH2pdvJj48nd7OV0HKlDAtUhdhIWYhcr3eY+Fbpt5Z5hG1jUA1swOuZwwd4xvgW
8N6v3ALXScB/S0mcAOiIHEABx6+Hq9x5hNxsWcd5snXSasN84omS2wyO6aXNZZZsUsH9+HiSy7uH
TcUh4amDDsB/XcqbZTF8E+gr1lFwPi+xASomteJw43li+l23Eu0pbmbzHGrNWrdref9TYoTpAJ+E
S1QR5BfLazlhDQZ2ik45SdEO7GJ/sFLsCdGccjau6H8UlV4eGteTp6yz1jShbz8uCcFbs41+IlnQ
YvReOGUNji07zQGO0KLyqn3lWPFz5hOnoQi2VvVejEfrTrk2qPiFijScu0VEkY82UjeRgItkCVRQ
DkOmEZsVpK5+gN7yOKOySu7Qnx5/3tthqf1RDSKKYVPBl7veVLWXIOrs1sapCC0Nk0lf3+Ld/rct
h/GQzNEayGvxTZklw1EUYqrE9kT118NBq+giG0XrE85n9a4JvG6fVb31zSqT+IejBe0pG313x0rr
m4Ivfn4828VmfhsepTpFv4cfTNPsengXP6puQuPglPOwX7rMw0480YajFOlvSdHq+zzJviu65OHx
uIujq8alRqEuCp4CpeJyPW5U6knQ/B9n59kjN7Kl6b8y6O+8Q28Gcy+wZPqqLJWT/ULI0gdN0P/6
fai+u6NkCZWrRaO7IaSqIsOfOOc1kakd8jpM3rvYXgZmNkT3CK7p+9kgwKLMXFyJUX/bKKQ6AIMQ
WwmhLhvVE3T4XK/QD2NjGTulsF2EdbgOTBlD/OdBt6lbrbhyXPxmglFsQSqXRzW8izWCPAJdbM+F
qR9iwGx7bBdDP9W0em+kyDnYPK8CL+zkISxLawMXSP/x+kC/XM6UJjSD9zwsNMg9qz4P6M3qyexY
hyaH/pV3VhHozpDu3dhK/VmN/8yeEGVAODysZtQ7jCW5utZFmRLdyIY6sw+pO7qBXbruXQxoRPhz
jehl8OedQwqHTAV2R4vqy+WEomIklLnv7EPGGj5gzdzc6cMCkRzM4V3Bxtm/3t6K4/B37yATQueg
sA1KcbVs63IeCdYS5zCTJffr1Jhvq2EonvQybHy90Yx9E9tir+cmZnIgI/cTl6Cf8nbd90U736ah
3j/KFHd3XkTlvVGJ4r51YKVQSYsDXqhFEjQqsdEQRkPxZzHlMjXUkFBh4P+AQdZcahLOvVGGqX1w
tKG4t7rCCgwNUeC6QZLz9YF6eaxwbFOMNVXuLOh5+uXEzH2oCen0WH2XbnrwdDg4GrCX+0HaQB2g
/AZlnri7pEYq8vWWV9Hlz05Cm1vAo2DLWRqXLduSWzJ2S+eAcYv1Yfb4An5t1GjWCE17fr2t3+wt
89e2llH4JUiv+jjHObx1Dk6k4frtQIufnM4+2bAWgsbsnStX00pKg+W3UOEXFgpaPxAf19qbyVx1
dkiV/8DV1D0qVX8vtC7b6DJun4fGi7/VXnqjd5V17BEs8TFtpoC0JE/aTKmvBF8vBhpkOYhvAnhu
S/uFtJ/TY32tQlE+jI5iB2nTWyeYoefYk8bT68P8siU4nkTM6CtQp+F0uRxmoG7wn4ndj5OHdIOS
zsp2qBz9mGS6fWXdrmfUWLQqgKwwuEtRbH2gdG47l7XwtKNu18WNaOPPilt9S/KxeNQKdbpyNaw7
RmvcuD95j8iY8f667FjXOaEiEsM82osyRSO99NYTGEQqc6PtXh/D9dVHU+RWqSEvqDMKUKul2jdT
0zsjCyNR5eRXU2sva2IOijbUtvFkfGkK0/mz1wAXAG2SLTeXfDm1+dXpbE0pZVxTWscY/f+dTrVx
g4+pCBK7SbbtTLbt9T6ub9qlPUpri4InxzOihZfDKXMsBgS5qWPkynrTITwTqCNgxY3S2Wpg2LZy
1ytI4qtj4c1wAnv26+vf4DfLh+Y1SorEx1AsVyFyWVRW57mDdcTFTdmJvtG3favpR9Wr6qCOnPrK
fbT8vl9yET9HmO4iq7Ks1xfqGGoonK4fLdqL6/GhUCUKK2GDFdjr3frNOiXZAiAfFAIw6LVGgCkq
3c7I8RzLsXyrNkN/i+jd9L1PHPdagv13I/hrU6sRtNH4rdossY+p4UY3DTDMRxM6QkCtPtzFbJd3
f9413hl0jiOMt+RqC5JdgtzXDNBWanJWeVsWdw431WbhXvzhMbYsT5LoINPAR9La6k5M1UGELsCJ
oxv2WeqHduQGETUjx+9tIa6Eur+bMu55VMbJVhEZLZ//cjUVkTSNXI0RXcKNYh/lhnLudFIFGSDY
P24K9+ufTsYc0Msb5rKpaTI6K21i56glxbc8N6Y7NZ1rvwqr8Y9HkLrAElOwt5an0qpTXT+4snQ6
50gFIX4DK9/AJmVYRA2RLXl9Xbw8L2mKJNRy44KHWicYsw5WWhgZztHQu5OdL+7M7tAChHMBxTmo
ABixPb99vc2Xc+ZRogZsw3NKI7u6Or+mbjb1xp3DYxs1OkhQgeJnZaZHQKLXlNd+PnUuTw5KmUul
njImZZ3149rsR7Svck05pnYf+RKUwDf8lvrbphve5Wi+HZXcNnYQl41NUdULZa2p9xZys5spjPVT
P4ztQYyZedBTaRy1ObuvxxnMZZ1HSNq7RkAFsflgYQ8YWPAbd3aOopyi2NHWtlL7W5YO9hk5qmxb
meZwVszBOYqxGA99Jb2N1WBnPaTONR+7l8elB82eWhbBIe/7dS2rCPtxlIRDJwIHezOJJrp3zMy4
kuFbZx05lWkGRM8i6UPpZZ0lN7QotyZzjLBl9Iq9k+cykHPePybKNPlDWvR3VU2hwkHP7LE2kzQg
Hh/iYLZ1cPVwnDqKyjr29X+8ugAfgPIh1bBcyMblNi3tQhKWd8oRDOp4ymOkBadUWOTJOuv/qylO
u0VlgIL5ap+WWSNNq5yUo8V1fAfBHWlrQE6nqBd/5jdNHspeYB1gMCkEgDtfZ3jzuW0yRFaSk9NL
uEqpoh+9WKq+E0vlaLhQ9EwTeao/HEoaBUpPiY3MDZf96sSD88fBYYzpCWEzuU86S+4NN+n3wkyv
3fDrksvPDtIEWswsWJwpVodCmA2ytEKRnSZDzO3WM+Zoa7hlOiGr66I428p0xPtdzxIPK57G+2zL
Pml5eBfzV8A44s9M9v4e8KUuyzuE2iJQ58tl5Cjwe2I7TE9KW2LGM9rjedDHNhhlIa6Q4V/EAgzz
r02t4scu763JGt0UWTW385tYE9spNuINC+JLFFFHfX1WV0CEf3cN4gdlRDiBnPuXXfOmgrx9jRRi
35VWIJSy3ERZXG31cZ6gDojodrCA0VjCcXaTYnSQHJQZiDSCEXqqiTce6kLPU9RXKN/wLiqrPPrT
iJoRcTiuEZJguUPrufyGoSMqLTXQm+EGKt6knfV+1LXoY06bO8/My2vSjcvvu7glaA9QBjuY4u5y
XVy2h6lONOADkGEy04tdKubmLhUdqizCUXwUG2rFH/S4DmYCR+GPpkxvbIzwrkS5L+7FBYVJdnIJ
7heNmtW8AMiCB1S52alTgWPOEbxFNAKKncUe/9MnxNIUeX0N3ggvzrXjTNOWfVpi/Xeqsly/i4rc
8THwTbex5gznMaztwMV/4T62Y/UmjPAWe30J/mbFL4wv7o6lNoTBxuV4j8gIlu1Q5yeh9ePOlWp8
KlNVbqupnJ4sKppX2lsB434ueeYXuIVjABV4oQo3DnM4V0Wfn3p7NFhV2QBuZW5rf/BwUuO/sRXM
cAyiYM47PShH1HnYCdcsF1+83Bh20D1cliSFl9zUZb/DqvF6wMf5yRmd8WkE2raLcGo7mXn3jk+G
94bi5YE9ySSwWxyB/vS+ovnF8ZGAz1yKyasF1s51NIXVnJ/MLg9JFEn3TtpVcgI4cc0M8EVcSeAB
+o+Ii2IK/6yaqnqo+f3oFSeljjlUYGq87Us8JxQX2T+k3wK9S7JrMscv8kYg8sCnU0cGT8Op8QKc
p6kAijVPnsbScQM1Rc5RwnGHHBWXwKkEYi0FfEO18/JtbxjdHhkc9wGKuPXe6c2rZdn1sUIUsjhI
8c7Ds0bjhXI53aOnFAK1xfGgmGgM+zUgjUNOWT1gvVXokMzFXcI4HKeqNz9S6K/3cRsqhz/bayRB
lwwlxDEKaugFrdac26RWOZRw0zrDG+80bAd8yynjG3Q/xpvRqa8lxtczTzKJ1yQQjgW6BUN3FTRg
oUzgJSzt5JnC2pgwBzaG3hCE6apyX6BigMqwsPevd3JZTr8c4MQMi7okvBEiMc7wtYSAhb5uF0Lg
vo2rWiFgd+J7pVV7pOk7Myjb3jqMJeYgCqHnlT216u7PlnlBka9b8vJoMq3meIxIDE0Q87TMUk9l
5Ll7vAmRLHXy9q2wGkTgueauNLoK8GmUiYSdTepuOULXiYoUzZCYhEtxlmCFNlmvhbt0aP6wMLm0
woaiCMs7dGHWrVaOJR3ZemIuzqiSdIdYbQ0/asf43Eh1DjJtVo6vT+Lq/vvZHjkKxKF5XROWrMLp
ArTPEFlTcc5dJ93YjN2hGVu8x2f9Wo33JzD8csGwQMEOU2bmXiDKuJy2LpZSYrsrzrDcEV2WQNQe
8ia3seySJszfDBxXm+Z7DPUgiVWyOOJAoD5pcBvP4GEl+AQTVWODDE5Uufa7rkTf0IGVbmzCYtK2
r4/M+v5ahgbcqM58eNT5IUddfl0g5rMCs704Uz8xnCBp4OpqUkn22dA+8yIw7ulp/VyZjXdG+szw
MaDWrsSNv5kekJHcGtRliM7M1Wkmyipt09gtzmVEqY/CeOg4fjGgJBuqs7j2uFz2zYsJWhxZOM4p
5619/6aW7joTrVnRPN1k1nTGGMv7ITqlPnX4/gFaIzKtUu996zmhGkQWCRLEesWmQDp49/r4r+KV
v4d/OcMpLhJCrEVl08Q0FfwoinOclZOLRJNyZyYNWQTDvGm90nz/enPrx9DP9hCRBntFdX7JeF5O
dztoVMsVVZwBRAmyE6mGYH5kB05oqreJQrDSgo/7VLvSfCvL1NiWuSHeCwKnKwvvdx3n4sD6B7zj
Iqhx+UXwdNQyPRnEWbjigy1FidrVbJ8SHdzd4LhXVthvl/mvza1OnKHDKc+yC3FOKCTvxKiXH9Nq
mrc92zMozfi77CYFXitCKW6Yt8h3RdcUAX7fYxJvC2Rpcb247LGwMpCGQ8/B0FTTjRF54RPl0Wyr
VK2yoartFVdi05cXCCoAlA8AS4HmZNVeNmjIYSk+ueI85QjTJmqdbMYladEjfnVQHcTrbeTRNq+v
sJf3JY2SHqEqA0uE1i8bbey06kiGiXOT1NWbJsZpLUzsbj9M7T3q6MnWBO1ywH/+mvrObxsGhbGg
OunxOjWVE6FogLrEOc3zmTy0rR9RtusBY9jV3qr7zA/TVvERMr+GT/jtOANJdlCFpGyyfl01WUYh
ZIrKc5x081OqVMVt08Zl4DQF7qVm1DwklX1NW/x3jaLkgSIB8cniR3A5zuGopQi31OJc5J62w0ul
+6bGHqXhIU8+jZ4V3mJhPFy5R397fHBw8r6CoLI4MF22OsKjRMG1FOdqtsYs4P6ctrJO5aPUrB/Y
t9p3rlTe19D1z9qsze80TbYbhA6u1VNWRCkiQa6tX7/IKjgCnuBm00TSX28QqcfZXXmqOwtJgWpI
7gFtZ20Q1er8uTBzawcEKd47iTcxJWV5DMOy2lH2jW+ZuGspl9/MC9hpmBjsO+7TNcOgsimxdnYR
nwvsXgK7c6eNYzXGVmuMAsVFbdqhHmNeOUxfrH0ijkU5HyDHIuK13umhUkVFhpfNWfZxhPUWUHJf
7Uq19bnfizul0YZdb0XeLne88vH1Df+iw7QNEGjJi/IaRh/pckkQVkSSx2V8ThyneHLVEnoYMunH
XAwfEsAKd3OWXznNV00uoAQ47mSGgQVxrK1RSNUoM2PIa/Gmwrcr2Tch1LfcB2xbWmVA+dBp79Ww
7fKdp7eT/fB6f1fHOI0vud9F4IQn6ELqvexvOscF+SOne1PWc3nD4+4dIU26qUep+UirjFcC8nVz
hEOL8MiCAlm4b+tjrat62ypNq33k333TTfHHwcraTY172QE0o3H/eu9W8T+obLJDnGVLnmghZq+O
FYlC/JhGlflYiarcSBSoHqI69Z5fb+Vlpy5aWUOcAA5AUTIS81Eac7r1+rE/lpS/37QqgPyRnPOV
S2m9YP7uFQwVHqqLtu3S619qeZbZFIVlS/OxzkWe+Y7VPyu8+naT60SHss69G4Kla4+cVVT791Ai
d0S6AHTeC27MlFlUndvRfEw0FY+HBI6/3YKaNtLEudK/dXjzsy2q1+TyAXFB61ttwqZ0TOEZg/mo
4r0XjLpIgyJFNcJGVI+wfRq3qWkjtdS5GdB0Z9hn5aA8vT6p68vh7y8BC3spvrFD16acuBEkwp5t
RrmvukBodh3gIYb+vVFOG5SUo52dNukuR0vkuURKN9BjtXmo4ZIGr3+T34z8T0MITiON1OvaEiqT
7mJMkFqPsR2JrdXVyUmXsN/nsrwmDPOblUWBZnnm8eQjvbt8/svKAgFfaTOqr4/dlEZHgUv5D72I
0o0YYPqH5uQFNjTZPz4ToDKS2F/eMECZ1ikwO8prgGiD9ahrw10Mz943PAVQSt5noLScsb5Gvl7d
L8vMklfEixKm+0K0X50KeL8ZaaZ39iMudOBKvbQ9emOH4nbZmuc5RDciK0tgBiPqAq9P5UpNw12a
Br687B+ea4v9zeUAh0PboJmuWY/VBNc3t2uU403U3EPk2HdTqA6bMouSreVgeUTVvNsNcdEHDua+
KFQn+VafdR2SETZQVBOQ6BGVepBRcw3SfrkOWPFc+mQlQQbC6ln0vi6/ppZmccwtaX8jJa56N6RD
c/0mTNSm9jahYQAD7kWb9u+KroysP3MN+Nk4zS7EYaJuAN+rKykeDPKvWFR+Gysn2WXYQZwY03iT
gWO/8npeZvp/Hs9/NwUwFUUHnAoXIP1lP810mnLXGN1vbWJ6QaICpR/0fMIIt9Tuu1QpDpT7tMp3
cSbzUxxV/+j2JV/6ExULAZCbEGvV9da2cm3sSICn38vRKN3DYNiV+bVy9RDthzrWhtBXUFmYr63C
ZZX92m0OM+JN9txPKBZgvctu60ktptas9e+zLBSoa15sZ1v0sOz66ORN1Utq/JbaPRmQEd17wKFq
ejfJIpa+qYcA4dHiCLdtyAP7+Pr+uLxJ+UZw9ijcLtlw+6ej0eUXawbH63MlVb+nkoqObwK62bbS
TcyNJYv6g5oQsP/R6UqSGxEAqKW8shY09gspAFdBRLB3rPgHdFcE0aZxeIvH3+hrRRF/e7136131
s6klVCCwXG7Q1bDHbceGq6fkB0p/iXGbeqyyDewnN3/W9NS5xyYSYz/2mmNdmfEXLS9h5UL9BHQH
MmrtZQQis+3CWU8xpMSZJAAU6x6r2rGLoK8gkTUoXGxsvWnVPx1cXs1oBgJ+wFVxIZFfzmcf4kxV
eDF+qIpDTV6JWiuoojyCClpG+9dH9/JUZyLR/FluSDIwFAd5v162pXCQ0c26ifzUssNDKQpAAHk5
+FOlJW+G2THfNGba+xL9wCsR/OUNTdOgb7lJlpW7CIes6//N3JMQI0eFBbrpTneRN4XbgkfMG72m
Vvh6N1+0tSD3MQwmKlnYjmsgl0yUDiyICOlmF6afZnsMlUAsqJFilp68cje/bM2mMMUOWQjDOvvj
clAzLSW1PmdDTDGX6o1v21nhyzT3PH/g4rrS2osp5ClEaQAoHOcTdIHlePgl/FBnM5ojPbdjX41M
daA1lEt9jB9DkwJJbmULzhfCgmdN5dmYTPfD62O7vg6W1xAB31KHWhi165IMkuNFbvRGGPttSRnm
zjEKQ+xBp/fOrhw9LMaaMkqnraY27rfYxXHA7xsOtSu7dX0K8uCGKAHwixokhaH1copxGZsdb3Bi
v3OMZN/peXvTltC57NoROCPN10QlXhwPLF+w2GwezkGy56sbF48Tp3GLHgbDaKTFx6moHrEVNt6W
QtWDmYTXSTQ4274+2C8mm0ZBxZJ2WdJrlHsvJ1vvu2gkpUWjYmjlY1/E4zYy0m5r5nl4JIHcPUS2
MWws4qDD603/XLa/XICLXAL5rSWchgZKon61rPsw4Q4qDTX2TUJ6+aTWgxw3zVhMIuDP5rNhx2N5
GPNR/2i3RfJgFHonPtu51t9KVCEH3yqz6a2likTzR6eYqtskFeYHgPrWWXPkeN90MZTyJLIGZS/h
mI6fOAeH21aFkBy0LYSyewepiu7vA/c/v47/FX0v7//ug/zXf/PnryUu1kkUt6s//uucfG1KWf5o
/3v5sf/71y5/6F9vqu/iqW2+f2/Pn6v137z4QX7/v9vffG4/X/xhK9qknR6676g8kFPO25+N8E2X
v/n/+uF/fP/5W56n6vs///padqJdfluUlOKvf390/PbPv7g6/vPX3/7vj+4+F/zU//oRxZ8F3g2f
1z/z/bNs//mXY/6DAisR7eIBuYheM+HD9+UTW/0HumI8AhZGFo+QJd0pShKatOj+Y8lrU/1a8P8O
R6Msu+UD3fsH25N7nPoO2L7lo//zzS5m6H9m7D9EV9yXiWjlP/8i5Lvc8Lx7qDYvRAOszwCavNA3
76pIRUleCbeaGNJbrGq+T3FkbEitQZWN7SC3hlNNTelEqEJ6sI8/Zmaq7tzeClR90snGNeW5tEeU
/CV+Nzs8jLvO7yLoe0EZLud05zbefWeh5LgFDuYk/tBGQ36fpZbst3VsWrXKb6lJ4Dd+OuLC+9WS
FMm+WRZqGPPYkQatPL2M3lPbKj70rdOfW9P54nQa5UBRqKoPmiAXvhsXQxGg3rWNOts71jZcdbMN
s42qRO5DbOLSp/nlqIrqPFADDqU/lA1AtRYw7a3nJu58SMwi6HjdbFCm7E6VS9Jbgkw9gc7vAqse
xqBVkntnHtWNFeLJoSb1XcHB7Su1cROH3acJbwEUKE0dqZgxaU7owN5KSyS5P0eas8nHkget3th7
W8yZr4Eii6Vxo8Vdus8ztZa7vm6F5Xtq2JWB4gkYgH1ole/kLJEg0zdSaiWnxGK12ZvIkqmzUdxq
NiC7GimYbVN44DWj3H5TwMzx1UL70SnTOS3k8BTVxR1ZLxndVcWAJiyJsuZd05i+hTjnWfIrO5+c
Q6YdQYbT7qTGuF1RWeKgyuPiu5x60wqApFXDrtHxNfHHuI31TWGjsx7E0nqnNI0rgyGK5hil5GEO
RkREcQPHAr7ssNN5N01a/NR5RntDNeNdnQwINNqdWey0Sk13nWpWNxbDdq+m1bGr5w1QsvtSdO12
0mp9k3Nzbngo7LRefoaXiliZJtW9xZWEt0cmd3GO3jgInTb1c83zF+LyG0gJnbXN9HKgGsqS6U9D
a8X3kRvFqq+Q/ByOVZxPbzFphRI+JdWdtJxD2KbABIY53jlRZFLWmqn7bOMGNyGMRXkzd6hI+Wnq
DucwzI9Nm7XSj81yqB7yIp7jUxUDQN/AuBmanZUPTrOxIBE0gamoPmLWPGbQx/FrAGpWoEsn2Usl
OnbjEH7y9D4Kklj2QQ8Vzka9atyyrdNgNNX5CaR00fjKOKho0HTPWjg7QO/6iEyco5e8Wu0ENI0L
FBNxkzewovwuFNwrlX0zzFG3aSt0KoQ51n6TTJ+SvvghuOUrrTxFFZ6bc0pl1vtiZ8a4yyqn9SF5
3zpaEr5DciT0KUtUO7WKBu4ggREL+yjBGyDFwbfdl/2oFN8RSESwX+JaDoE3rUZk1bKTbQmxizMh
nkxU1hIfK/HujDKmN/sxR092Kvt6vAdsmCLMnPbu5Bup6OcgicrOHwnHNuOcypOiq8UjvG/nKerV
W1uvdOGHlTKduqYHATekN6UhZO2XtZeXGLjYaBgndg+9dihRtJ4AEuU7Mldy72IaAPfHUeN8P+I2
91mtFRw+qUnJIpjliG+QmYzWqdO77EGFMQksXTbVOSrLRCeKn8S93tVd6VdjFSv7lqTWlz7SkH9y
mmEs/NwpHYu37RSYkenueMxHP+Z0cVdupnaDswUZtCGzH5Qpig2/VvIfHqbnH3IPBYZ9n8S938Wd
Jvy8KVTHj0U/bZsxbw5NbYutMij2mzDLAArx1r7N8ng4OUov96rUjX2RRM0m1dwBWmOdCIqiE7Zu
c1566iFr3Mav++gtcVgebalbtoNvjnm6b6vQGn2zqY3FBSv3OOzaZvR15B8YYhQp8mH43OaVHhgS
/hRDycIiJ1SWfeNP81j2N0rVdDDiMk0If7CjZkbDRptPZecUd6ljVh9SRw5QET25z7q42QxR0hzg
5D4bruzizWg98xxeig8yIsoOx+YtXPQ3eQU1WOndA4Z8rvBjaLSwET9wojYnmTj9rWcNgan2mTxE
U3XGwN5Saz8ntbT4cakjWj9NG4XupqgRBG5G5Mt8aemb1ra623h2mhtFGd5YXlw3+Jvmi6ORqSdJ
UADwtg9VktgPmVJUJ0Mm4iNUmfjt3MFz8Wtd/2h49QMCQ7kvcP7yi6Z6y7pGt7F3HoBARX6mmQ+Q
9ydsbOP6HHrW93TKvukOZYfA4c24wcVFvcM50LYRShYjRwOwuyrQC7hGwVAbAuIySW+zcE+JyJ1N
E5njuVar4lkUOvB10y22hqLWt+igTixcUvL+HDYE72mnz59xI9j0CHyXUus2iBCnftsILtmkkKeh
9FAzTeppa2t6AWKg7zdV0xh1oGC60PsV5jI4ZszmtvDSxg/lcFvqBr7A1SNCY3O7GySmiDb7Kwzf
14JnOIB35DJ9YXs7qFH7HAG+oNYVBCKSJEMMKNG6T7PWi+cWoa5j0uriDVYVpRKkwJcnHx5egyEW
qL85sBvxHDpJykTGM+ekh7ht+aBo8+gjo5sZQRjVMj3FXFyfpxajMqiDRtzscTGdnvQ00Qo/SeEY
+Lrefe0dturOpJIqAhdyzru5c5OTIdhJk5USW/SaUZ/aNrmjeMRVMstw8B2ZQ0331NsxidA0GuLb
0XUUz7dieHppagnFt0FefczI3mjIpFIw30kvLO7tqTPMbZir+bnNCru9UTU5jr4cq1sPIsVHJ8oa
/XaU+p3WZOm9zMt9uhhZprn4KlJ1k/S9kQdhnNVZoIu6fZ6TTB19kki3JIsKRGIICrOtMU6zbxdp
tMePISUnb3jPRjeOVuBGBQqxeg5EmstRAPBMbuvYeExCHeA6yySut+S5vftYZXJ2CXpqnh/mQ/4l
0tqs8ykYp7oPu7dpA6xNwipwqzBGTtkr6Eemmw0uG9RNq3072l0HyEU12wDDMxE9R+3kfM9F/xCm
agu332id6WhWxFIbZrDV/Rkp1fKdWTlVhF+3LJudV7jOZ9Ar6rnqeMz4JmFoeBdDtGjgZqZJ51d5
6414bS6+aIPuhbD5m0SZqcqiDbEbG1vW+x6d2h+p5iCZpTTKuwSP2c3EUjooUtV3INZIqimt6I2d
tEr7Ta+zaV0jw4YwjW6nsnRPMgWQlJT9+yaOm12l6ahXcY7GXaB5dbjxEmH6IyttkyF3hdsn5jiK
aacdU1VW70cMSaNgstVR21A6u5daeCtQ9dxV8CVuwkLvd0roKvFGuF027qFOK+omigsVoHoRtwGO
BBNyaKMV5X7dzPMR/5/kNKSxrlDprg9tpw87XnyNryX59zwxbT/NDP2OrLhzDqd+APY+RTjpKNAj
obyJ/guog2ZrzLk8q0WN+IEtN6lTpQ/xWFiSjUCtnxfqjZVp+p5ZJkw3CvM8Gej4eJ3y1IxqEm3A
t8hTAk91m6bNWz2yMSCfs/jrHE8HNSsEhsxSvnMGMUIWSl3jC7y+4dCBSPrBxFaHKE/tPRbbDzwy
Rs9PRCJcou7wfVs54xbtee9TXaMqvItHmUDJGdzhLSe3253aOERQzGqGbVkM7tuYmzn3e7WSGARk
0fClVzCdMsK8+DTMQw/FxABp1OcWFk2VoRy90sg/x0aWBa06NbGvS636OpdCwzYBfIVlELdsRVqf
MqUzSx8hTQTZ5tGa8tvOcDgpgW/a88Yb0vzDPPZwCQ2nn079nCIZJ4Zu9o6uUmE/Eyoa6rJzl7TU
xLrsWbPn3oN5D1pi76LSKYIB37PCx3jUjs6uPlvWObbMLtqWGXTrQ5NSV+s9YxyCSdSmuDObqB6D
dOK48mO7LP0QomG74e/1xhOQIA4NRyvEdzIxlkaw7Q2G7lMiqWdKV60+7aFhVkFb1OilwxrpAyUc
0o3ujvaXtC/6+xx8jbmLB0K8YRuxxcTkRxQ65ievx4f1U5M7BNRm3Rw5CIZC+F5ddZ9n7BC1Q4fg
T3Yr56T0uyJVArVTcF1qrKx+yLEL+ZY5sZ74GDctonWhaT23ppUQSXaOVW2rOufencbpXNSmKZ+5
RhbXcjVqwq1S5k9Mq1OeMtHr83Ys5nxs/A7FinEbNq38VsfYbe6GoXrjDdXeMeIC8u8kP9iWVuaB
ImP3vaX3HOxpgywl14Rs3lROmd2E6Od+KbALg9qK39HH3sxFu40x/bN2GVog7a6QcRYUTXNP7ZdN
bMTe5yTnPRQQAT9AJATXN9ltu5URJ8qm70B/+IbIRrQ0rFAn0PSU3toWWBLFAC6rRNmp3F2xr6lM
/V4dMrQ5uVTxo2qzlCI5KmZ2ALHBdnb1kKYDlhCeHUTKkJm7lmei/WnsZW1uM6xL8RCqWvNdiD5M
79f5JLNFPr6YfGzhrIeCRFW9i5Ht7W6TGHqj3beR7cdNsmzUoih+NBjH57vSS7W3BDBNE0izX6Kk
KDuIvhd3YRGVX8bJcWtfUxL1vY3XJg+rPhberWpm5X3mVVa+xx5QEMQZJWAf1eh3IXj19GzxNPOO
AE417n1Z2eoHz8tj2LZapZzzJLIPfdmHd42qJBEkuKR8K6J4Qh0+avuHPNTaLw1ZyKCajfCHFHW/
y7TJ9h0vVgWrZSSOpSBkvMnVAUrRqNVlxH+dCmHTOErv1NGoh0drMPMg0qzZ8AFSqf0mBKtD4SYJ
RXru0J2sCUkdYsg6ltDtw87lOWT02mQiqBa60dYKWzPcdai0vscbtHn05rCzMUwZkoPRcwZ8KL1Q
DU+QBwdJIA+kcxPr0myC1NLPjjKbjxhVnvLof7N3HsuRI1m6fpe7RxuUQ2wRghHUIpkUGxiZmQWt
He4Anv5+yJ6ZW4xOI63uehZtVlbWRQSEu5/zn1+YxZnVUtREXjfZtypskbLO8TwOZ6mgKIiY9hXT
VR0CnpOqIk2owXX2lC9yqs5DlRnFcSCimZo3nZdtUS5JconbDF2P7icHJFpj6Txvlz5LH4ISCc52
6kiNvnHcbG6iztKePhrK9ImXsJtWXqULXdntkORhvjXC3O4RLDn5j6TGnnFfpAjYKXM5yQbdypfQ
jQsjkqPhXUx5YMNwSKhq+jI37ua0HDikGFVxEM733mpWNAZmto1dh7EkrNtrzN68I9DLcNuXxWom
AwO1NLz62Sco9JIKJDiGRuI84EiTvpbJ5K7E2MCKHLpyjtI17ZIPTnVJROjdGrVkT3pbYCh5qVrL
pMqpmp1n18M5ltXLTebyHtIpu5YpE+vQIJMqZjvYTnU8p6DmuSsPtkVYzkPZlu5fKdJIZuqdIp8g
zI2CEJbOT0GmlLJosuqw39Ze4tW3gcyWsNiUjYdQOJL+VIfvhsP4sWBf7YpXpav2su9Ydzd+a4jq
oDMDflpk1uPBjYOd6eh4C2z1kLfNAxZ5T3kofhpjbD7p0mdNWt23qSF8lhyi21rwp8zyTpvJoQoY
3QRxPt+MlHsPLZU2AytxFbfVQQSBQYZP8l0WHHvoYztVvVOzEh/R3YVDe9/b1q/Kyi/t0fQ3RV7t
mmF6s1MjgyQij0m83DM4CNFllm/dmoIGA+LJQMMWKdHc9kEDQbt6Eb37kJnGjSal9rJJ4hQMzaGY
SZubahpW4umFDvnIemt5E03zgiTN3AZ+JvZV25J+MFkySivxo/MK+2dJRDkbXcgYo0/eJrvYIfu8
NMIWTCYEOCn9aSPGJMO9f+hAidB6YABOhgg9dGQNSJ4Q/xyqNvtm4oYK8ELRydf+SzMciCxl36d5
870faIjEsESz146042RlJ1kxkLTd0uYczNxsRMbXVGrxGNbt0u3qdh75Cb7Xu8ljsThQH5b+kvP5
Op57zjhnllG4TDeYiuKN5d2D4lw1Vn3UtUdEMEBHKdi3LFoKxj/beCkObWcOR20otAR2vvfN6cIY
6muHEj4uci9aPIUX3kK8eJleas+oruo2NykMmhtTlZQl3hqZ4iz7os9Gsuuy8GjnE79kam+otwZy
plWUilrvqjHwdqaUj+Hs3/ZW2MDVSy4bGimT/YkJANE3j50UfzG8ci7Z2IJzrehyQWkwZy665dry
pmtKLTtqfP8Q9BbAGdPW3It/JbUr8Cpf3phSv1j4aux0WRybzMguhya5VVODqta+VnJ2752S0YMp
oOC0aLPOa77m44CpyoHEBIXjH5CUPwZORNvTXtjk/B2hODyHqbFvW34gp39E3XpOspPexAuu+1bn
n01led1bYjp6aX7foGbZ0kPGfHxddtkYYnB2zvrOsZdFFabeCfl0I5tQFWKQeZpNubRbvOzjyC4n
eYS5dWMZ+cNSleBGqp1vwkLN74MbHPFx/o6o6zVrxvMK+eGZU8w3gAldhAnyvUXxbi7Yds8qz84q
oiCc1hKHnJnVZWq5ZCBVAv+WYRn5ztRyIya7PWi/PcuaSkUcQ3xO7N6b0q6GBy7TYgnI8lj76YPf
W29dSfGLBE1HRdv6UW1U5sEbLNIQe/uqtvV4EwChRWNbfOu96l7k8csYYPwRcoJTbYALmPGvEhSm
CM0rr6IwjbNM8lwzjqExvBuCvj5vUremGilJPMNocxx2eg3rRnYinpPZnPYAIDcyDV6duLtoLPFK
+gNWzGhc17po3JRhoqOgdl4GA2JSki3XgY92fbaGy8Qr5GuYqgL9enbsSvfclF0QEVQmwxsSEDVt
ZO7Z8S7r3NQ4DMRDiwPAPshoLeCN/XBquyt/9qGlz5a0CC8zmF4PQ9OYUdem9l2fBs43b8mXS1Un
Nl7U5hMBI8UuFSUkVIx7tsls5OlGD7M+aCwMnoihNiNQMX/nZ72/HyGn3g9xupw7bVyxPCdjzwxb
RKox4/exAs8YhpxCsh42ad5y0qipe8hjq9r3eCPArUsvfK2LY4Jv597P8zqSbXYf59l5UzTfgmq5
w4//W0KZH3Vj518oAmrJUEN1TUFqu7gESu+qXp0CTZbVNs0yFQkCFqDppZojzv9mFbLbADPVUY2n
40VHkXIIKqJOzfSChetFRciahX301JtLfiyGrDpUMlnoXPJlq1q/2lkZZrGVvPIdwImqyG7G3Hyc
O+9gDm27dUHPLlCId78MJn6HZJwWJsmV3ga9e5nVgyBNfDrW4XjU/nQ+VFX8kLTjfJlgEN1v/cI5
Jh4NZOwUwzPumuahW/Jr6GSHPK2KK6fUcscctrjMlPRe8Er74QaLiHAtx98gkI8LTtffmP2Y27Rr
i70O+vMpn3B7SYdvvV/Vm7S3z8mtjNqMcJbAqeonO/OnaBqb98RI3tuh3mqS3veVmOQ2LPVfBYuk
KZipRUbZVPvMZaddaBrpJh3gDTpS/mphK5bSOCT7MnH7SGuf7AWz/5nj2O+jkyh760ywjxwzt/xJ
g8MBbxDg21U49KfPUxBvhDU/JlVHA52Mj57bei/wAJw93x4/PhiSehOq4gpi6vuCmdJPLZazdPJf
46x+Gnmg2BTxm7vOPpvm9ugW3nEq4isVL79sU6WbqtNVsCXYlphQexqTIxOwajOMIbMjUHIX17mi
2XcT2aeiqZtkyzgtPh/Zpr475vicSyF3QRd89+P8he7kL2cZb4o1paOz5TV14bxRjgDQGZ0NlhTx
tk4BbPibD4EnaXgIjL/q++XNddmAxrzzbzu/2JNMdaWcQIImWK79VuZknMICdKZ4nwSS9IqmI0kN
HDOro2r0h63b095mkyfZWIoGdU0l/RudSt5mQLeA5Zu4hM0a7EgBOAOA8XdJGjbPZdB4VyFv+acw
4+HNMsSzuQx6CDEwmANWdZkPNwTKGwYTRhFnW4Z54TUVV+0csAeJ8a11mYvvWs0j2MRF3H+fUFXe
pXm+J/hUn6ukbkW0BP7yiPnynEeakHFJU2x42biZyhbbdcMpVXOjABUSnrFYqjiI3KaR+b1aukns
Rqsf8z2dlE7vK8MW5UZI5jOzUMF5z9bxVwFmf2WOOv9lezIZI4Rf2fQoilKZ7Ah+fQg6Zzgv+kWT
UWTpSRRX3J2f3qT4qYhz3I7MfQW0Bf+pkM4ZoBl81rIgNjbJxAab4te5qq4KDDErHJs4SFEhh609
kzJhlhBQmr1dF8FeY5bmRCgf22sjEFdVXBs/Mr61Wwu6KnTmYdvbs9qHOgZpJg0Yz+5zZsLx3kqM
n2w31/Xi7Epfiu0QJGis027aqibd1HGcuwAIYbHLlbR/ClunW5aOu52arnnGQ4dDYNQ3XZyjz24S
LAwX9LOtU7XU33xhuOHaKBcEM5JeGMBLf6WeuRj5JVJ2WKg0m06jqSmcZF/kcekXUasWCDVRPTiF
YnHb5kb4xbIfQUWTfeuq+LldiuKdLDdXQX8Uk8UIpPF2o1duAjf+N+Plf2kL/wfWwCe0heVX//6W
5R9ZC/wn/2YtCBPWwqqEgR+KNANq5H+zFlz3X1g+Cjja8LJIHlmVS//FWnCtf6EIQPGMrJwsC4wv
/4e3AKEBpTKV1eolgQ1P4P4T3sLKkfl/HJrVGd5cZZdkieL6iJPsCUd4SfGKncfU3PlLkx2MLjZe
wPGqLxL1ThjTvy+zKkmxkHWIgOeI/0gTqkNlWQuzvV2Bud1xZoi182q6Q4jo+ml23J/a1his9DZ7
1FDPtx56j8NUWMWbN5XyCigQ/rqsM4AQUbDmSqmYqMZfMYk/spl+/0xI8/wOZPXQD0/dAzIiPga7
qO2dcNzhbCKeb4iqJUwuRjn9StIyvsoCxjsSrskXpLnfcqiTF7GavxBxCsFTwGY+eUK5pbM5KOwd
dV15r8tBPknkWrvMYRa4jD7HaiPjtypO6P9SU5IYmg5P7khLVXn9zirV/AW16w+fhoCCyafGj8I8
5YToijiVZE5o7ru5tzGTmgyzQKtVVT/+tlj+i0nzd+bMny4Db+x3DiHDrVMaczdYsnIHOe2atOrB
wEDghWDY//9xFdYLeiXYieS5fny8jdeCCQfdtMvKJdyUKAb3ARXt5xf5yMD7/fl4OHajPeMTgpV9
wsCLu0IHYZHN2GvHzhUmszORf3VzbyM5I1c4Jt8VP5/d5xf9SHfkouwgsI5Wy3qYszB0P96Z7Qxx
LVVs03Dq17ZostslsJlbhnXyajc1DvZzUe2Hymmpvxrx/fOr/8fbW6/ODoLHHWUR4qyPV18Wzimy
ce2dh+WwCBv/1ovVeP/5RdgO+TMfVgeU7pWdC9VwpZaeJpcnLeUA5o35rmuMeatFqq9yL8FDanFK
wAtK75c4nGmrGOZe9dpJzha7ctljlnJbjsOv0J7ka2vOjDE6kwFxtGpVXpOR3rSMhb5IC12eM83M
USoUimAY7sinSIakEsyEglmIGaJ4Gb2XuFMabkVhwn2oBkE1l6tsp4QHJMNMT4F4Eqn1OPZztuul
Y18MvSjvVoR1k6e991IUzXKW56GPEqfM//I71/gGBjzv1ajVduY1z5uCTXmXd57CKsevr8o+9zYO
jox7QdYbXXL5ixFV+wuDRtqJiSqXgdG802bc7GAwx9fV1AyAbVPuX5i6DM+dDs5jJJWz/Fww3znH
R7I9T5lmPA6sfwAOAz9rKN1eFiU8qSoK2tZ6Gb1cww6sn5SPLqqhU+H/A4H4Mq+yBp8yCTkNTQvz
uBkAqU1IsEiGod0GjDj2YTmrJ/yO53WYHW6NpXSvTboAkOhBLW+JNRuQJIZhdWjH03LTutmCocHY
3ONEpp4Hp0RY02VtBKVeiG3mTYfAG5OoatDKlXPbHWnnwAQkafa+axRnfSPwSsCwLd942fScNr3a
eU7vEus9JYeWTTzilLaOvdFgQ5p7uNbqQB1Hd2wRnskAFHkOo5QJ6U55ZgOCFvdnkNTJSnHCbeMZ
8pZsthAwSHo7aTbq0LiFubVh8MQqfphH4z4Z5XzsTBMkyp9pb5v9kg315UhqnqvoumOzAoSNW/fQ
G8oGjSzGS7R42SZFCs6QQhzkXKBUzeEQGl0zvPqjPDhebG0w7dj1bRxVNVQLWN6bUWdPJd3mUJgX
Y2bTmQMdJq64Bby7z7182S1J1jK8S8JbD1bwsTFc+1g35UXaFNdWnYsd1GV1wIziFSvvJm9+SKe8
HIzxe53QziSzPI/N+lm0jjoGCQ+v9IiCsCqhtjaTsggS07wR0JAzyBmY7CS9GHdZv7oXTAM8K9BI
sbRRI6c8alz7oUHVcDD63DyEY5hsCxdVlJcaUTzLu2AWceTiKUw2qnNjBvl1tmh725tutUPmlUdt
wVQYI/Z8uHZjBsqDFR7RkzjbsbaX+8GY7GPaqfg27ot3YhUw75tHdWWnqdrVRTKR8j4a0cov2ara
32VVNV+BaZURk0Aq5nZQh6FxLuZOHzp3ehlMsyG3oX7GtDmB5ihu8qW+M5hbPIaMAW9tEh9fFKy6
I23FDXOv8LauxEwkS1cT+tIT2tKrnwIXtdnx+dmivfWS6awusp/xuMQRUY39lu5y2CpD9BsGVY+N
7V42Yiov4oKHFlqvKmsVtgDzG+3NvDXqgJ65PViDpUDJ4BwFME5s+SChr9GD4YeoyAHdGq5b/UjE
fAZOcpF0rQnM1TxbMGGeDIaKRsCUhu5s2eIddMCcc7keJuOHkTrxpqxDnMGc3JlvZuq/qNWzs+Gr
yqPZ5NOSODXtJ294j2dA9spLz3SYvkIkuGma/inIYOV4WACRvjCwVtf9cBZHWzBIC9Hu4pcPH6Tz
w7PCimEPesbOneY7C0W21S1i3xh2uVGEZrCcytvJbIKNnTuCrQHORBqylw/+2dDLc93l73kOTc0f
nXORjIsbVfOb6gyCCFxGUy2vuGlHqAdJHxXD/DKG/vVI77nrdJhtzV7EO9ep3XcPV2V+B5bgmZk+
1kP+jKnRV4T8E9sdjuZVNOy7nm3CMoaQf1LToY+YoIcnDDxdUX+zXTxVooxs4Dnyocbum861vrWi
si4JsW+hFsp+N1bt2MFXUQkHVzgExw4l8pFQOQJhBO0rhBqgKGdXZIbzM8+Cafv5UYuv9X8ctWtu
MNX6as9uUVh8PNFLDLcB0f12FxrGMqOM1W29t5k+s5BFHDKCdaaSzMhU9N015GRoJMQHeuMx9BQO
4C2jYGC2xu7i/SRleh9AVXDZ671l3pRV07xrQJu3mFwmsbcGBpRaSf1txLTrr8QFUNlYhmGghyw7
hKrdMM6vcxam70a2mMlmIHie+rBO4mqfjGINzJTVGx6Hxribak/8qMnjvc3I0E4iXRnWtF38oPrL
L43ibQSSQtvTBJIL50vbbU0zbwAoEh8rW5VN1TtLxr6RhtnfmiJhxGRjXSD2M2Og26YZG4zVEZ4D
BpljjrSMmMHzbFBa4DmRMr8JAuwyt0yqimvoZcE9A+eFSI7BVu1xQo32lhoaPIEsgeVNj+WUcH6K
bLlLTSced2YHXLtt0MEH29DVnc+IQ0MdSqgqh2ioVn9KfIqbH3HldxhDKsM2trqv2YzdWFY3gZtj
YwnAJx6R2ZVwW21Z3NLlOxyOQg08TCOYgigp7fDSKNIBHZA9wQ3Aq9cCSYtNIjY6qQNCnENT3Tte
41db2IEuvoG2D8GYFpKxTWWmIMP4i1RXmZ2THm14PYQiaTuTPHdMX4e73tHetKnMDHipbWucNnSd
F08I2GzcXEcVFlt8RlcXChvrgihOKgY/KGqr+SL0sdHb90LGB4LY4GUUpcVQq0zjgVgXNwYajEer
fPY6L/9pJrMdYnCQsM16fpz8FH6tUsh2SQfrT80NpsOGyH6hOuKIwhAR6LAFzIqCsqypdVLc8VcI
04Tvbeq2ogqBCx7JHObXgf+pVxAm27vIKuwhd6PNcXftLUZVXPqiD+Ipqtx6sM7LQNV1tqnNqY9x
28ubYquGaSZjPLGzY65stXwPA0UAeEiD/WQMQDiwnRCh7SDxu+e517n9diotZwKkx1pvw4jJdXay
msbHvjY5Vho/nh60Iil1m3KitVEntA1jhG/hrkOyXuJpmlQYYRWplJtWFFD7lnmwdm2/2MnGNhNz
gkXm9RxK6IAt5jBB0vKFFf2D12TyObUs486DF/jMn0zGDSnlxY+R3vOtm0smoXMnbvnsGSQqIxPj
Ybb9qdmaSa5uZqer7WhcGFxvrLEnBaUlSeYl6TB1g8sU9kWktM8Qn80/Y1omIUfzMmD0ZaOeeF3F
oH8MmWCDNuIRbtvgpDrdVcLqLb5ZJe6zxO89JuFwpKNMIRHccwz5HkzMJH8yYBIAPmc9xmZLs6jL
AP7ymzGoId5OOOBRZ8KEn1lHg/EdSyMeBFrCSe1Kq1NB1MAaAxhPGnwpLSGLG9/CEnNKDBuGIJ3C
ZV34rcOZrONm02mZLlEVhIOMDCeJr/rQnBlPaelCwEmG4FU7Nak4rBfY09Iv1E2TFLqPMHopxNkg
KwbjbjyiYugLJ3xeTD8vL2A6YUcOQ86lSlm8FNQSK2Abfrw5HSmugjcBevuIJa0NZd8q8XDBpMqR
e7YK8b2ac2hfipSC4ozhzsImNsoqsiUSBJDB2f9ZEu+1m4yevGEyw41rPZvx0xKWtnce8nVkO0jt
rqZQgcR9Prk5ZPJlSkZ6n2xiM5r5DvWhtvqQKKOlZ3yBgct8M2l7YAg0F/Fd50si6XAgxCRO1awZ
Jkr+Um3mvuxNWCPGsiDLz4jcmCrXjtqWLngrrc4MoiHM3AdHqCTdzYxjbmE6u8G1cmpzPCtQgF4D
WrrBBneTzIzwbEWjkjoJ/JOcxiU9E0VIteo4NNiEe7bkX6TBBEdW+J2+Canx3m27agkL9dL+pznL
5c6qFPNvvjP11Cjh3LhujHYWY6DkXQnlHmeBOieCc1fkkNY0ANCcGziUplmXUbq0vgvS24fNd4jp
fsI6XLMvJrrGnlGUNnNECal+T5vWqKAPGa7Y+q09bEOvTmC0GFN4XzeL42z6cTSSyAH2baPBs7rr
EeK8sfHEYOabtLP5JQmP5VBCpfY2Uy2U3PTd3L8YU7rYG1/mXUfPUraPs53JdKessswQ4XF5HDaR
YFPMjUKcYXYU/7C7yf1l2h46Wscx1K0MGuNXKIyxpGeFBruFvanPgibhwKxbR7yasJnkroN28lSx
4RdRanaq2SFLgQYua8ejdNTV+N6lOlN7bw468Hbozvh8+uGio97OikdVt/zrRVtUueUcs19pB7fy
MwaFxWNJg8NIjdWVHgPRqhs/DrL7QsaOtbGhlkK7qk2mTG0xWlAirZEiIqFsWY6Fq8o3JxmmfaLN
jC89CTiESCyBOe5n6SOTHoqnxitKuWOvaErWgmNVR3yFUYEUOH20ZAkGjGCWFtQrAhBadt2c6m92
ZgDo4x7a3MNqWz+ite9CC/4NMqa+l97oTNs8qKpbLUNNbcEhStI9gmUUUB4t3jbLyvI9VUTpbRr0
9uO2H/rhe4GQ5MbJ+WQ3vd/AqQ7qVGVRFurVglel5Z3dF/4QFdM6lQ+hhtBvJTEi6GJK5/dWkbLC
vS3Fk1SSvmvyJae3YSgXSbZSZXdGQHaXfvOqEloetnIvRmV5U5Tkhrqo/LEUF9oMuusCjOW+n2rk
zLYdQ2LGKmNMN+XolvG+UnALN3Iqm26Dpit44FiAnFUEWCltDCLFw33maQn91xiHyDf9OI4su83f
pknDKK3RdgRPNHHZsI2DaVkeh9ix66PIhuTc11b8QsZ2TuQHB8+0STkI5x0gKzydXDDtHcdcek9B
MLqB5u3UhBsHuZojgso1yMnk98NeWnb8LKTLiVwxRr3D4r4Idj7FwhgxPZHN1u6k4jumYDtzVNgZ
u6yZuxcIp1m4n7GJCK9aPSwGRBmsUyKGVCsrKvbtqwGfLrFFbjVlbO+DWe4d/sUZCW+uQyIuM25o
ozE9TKbTX2QJcuDpCkl51KQpw1uP2g0Cs9HDRg0Ht/wF6zxn4lzAfY3IyYJhnzDeuXGR+owRdNX+
f2cvqyZ1lYzan2pGo7c6Kd9+/hrSv8tM1//m39OX0P4XYxIP87M11ZMRy/9MX4LgX+ZqK4VDtrkK
xVfp8n9NX2zvXx6TNgowLLVA3NbG7b9VoyhN8XzA5IbgqpCpzT8Zvqzg6N9QzXW+s+K2WLRYTIeQ
h3xstarEhhtmhNlhyRt3T8mYM+XH8NRb6vIscWCxft7cneDTLoYsq20wIXE+FmV4rn+8Xu1YxUCp
mhxmVujGBeL65qq0Os6Lyq/mIDUvbVTb0ecXXZH1v9/kelEcknEnI5ASP5iTftIeAj2qxk0OshPG
5VAW6daqPScy+Mcv7u8ECl/vD8CKmRYA8jq2WMc7f3MeIJlpXlrPhn0EqfoyXFxjS5XtMpEvij3k
KBgN0h/Ofv9TGpj68fM7Pbk8Po9WYFIlEYu1ulsymPtweQGoBbst6A+FRLiry8rZy2Yxbm1OHvDA
BiFXIFP3mra9ewdOGs4+v/5vo5u/PWp+AOZzwnLX6E1K7N8o+t/uv9BKQLm1ukM8ri+5mOxHNL/Z
awFVYgtfmIM57lP3orU7KAPdeAaVUdBhTraXbZQcrAffG6ezwBr1M/hPmXwBLpx8779/H47/GNPb
YvWEPxk2Zo1g0Zdmd+iClHoZNtF2EJN3CEo17WRSG7dfPJATLGO9IJEWqyPl6kqFt8fHN2L0EhaG
JIcT/Bkxm0tpb0XcmQfLNG7c+7Tp8vscHQ6IO2YfgS1jqm5/vpyaopBfDGp+x0j+/fVgEG/i2caG
w8CVeNiTXwMBpOlXdODAee6CmPdJ2ESIqobzDqOrKXL6NIepC2SXje1PDyH62aC9ZTeUs5ujEgzS
e4ZI5qvb2H0GvN8nFEk41n1P5Ngee1hJlF+UNGozSYuaSAcsuIb95bKqO+NYpYFGi0X/v49VE18h
fjBfP3/gv3NCTm+R3tTiLa/r8HQFtlJaCOhhXAmoJiRS193gbKVsp8ey94pN47fT9ybs4JzNoxVe
myUMpw6whoQiBq5FLOQRadbwrixh3MLoLh9KMZp4h87eSilctQ1W+4KnYnz0hzH/6VilhNoq7bdx
MUCpp1pqE7Gccr67w2DCC6wXOKeVQh+fhOXD57d7MvwK1heK9wUiLY8tDpOPk89L6bhAi1QelhWJ
RH9dbIZZfJVecbpquAr5niZGF5ir/af9YcDAe5zYcg8068mzQQPaxnI4qn4Rv4JV0vb5TZ3s1+tN
UfwQdcNGhnnJqZekzzgvXXou51RNcsU88ZwfNm0Q1qgvtoOT4+jfV2KbdDhrWRWnptcVloAJUTvl
gWI7uYLUPD3mnlk+LEY3nI9OVj5UVprdf357p5v0envrbBbbRcx38UT9+M7gKIRmKWtoa65M3mWu
A0rIomMlMoWzHNQVnvN9hjz8UkhoVysT56sX+qcnDO5KXQJAzOh0feF/26YN7fm5Mov2gEzG2GbC
bPhuxhqMwhZV/I9y3PzfD5kvlIQ6Nh3EuieHkl15hWeTeH+YsTGJCoNDN/bL+iIEbP32+aP90/sk
9mGtirDngGL18b7qIOuGroLQi39TfGXZg3U1DpNGbd4FSOSK+iJ1CI/9/KJ/ep++Df3JJ5SA2zy5
aBeg8BDaaw9ZZ6ozx42z+7QDkqJJgq6RLzPvMNP2VEao1+jTSjS5289/wp/uG88PgfsHc3/fPdkG
loHoP2hx7cFNTXBD2/OOWsbmrsmGuyoxYM+WdvnV2fanj2i1ymKnxWkIT4KPD3vl2JjdwEeU5G54
HTNQtBgYdRU9KDlOXxRW60M82dbhZ9i+yTEK8ejURbOlUgzgNjQHjLnC66zqH9Xw5Wn9h4tg6YNJ
ph/wBcGH+nhHVej0kApTPp9kQoeA9ClEsJ4wyf78df3hydkm6w/jIJySwtMnVwJBME2BbjSBu34v
MrIRwHWABVXh1O0X38b67k+enM2eQm3pE1xsnZZkfaML4ukk+nzu+KxKw8zehiYn++IF1QVtsHGL
QQlaHW14b5/f55+eJ/5bISbIeIBCP//4PI2crVBOdX8oC8/Y9sp9N3I97T6/yB8OJw4KiECYbjF3
PP0ylJMDOBdJf2gNv3xwMy4gM+2fNTQzUVpK+ePz653O1Nb9zKGLg8LDJIT9+2SxNRhJZV1YNQez
65Zl44JaIEL0G5a2S84T2n2jWG4tP6m3qZHHOL03QXY52z1mCirNgvzYsHdd1XE2vI9eP76zYUHU
TXWMuUXmGZexK9uXz3/0H744h58LusLkxMOJ7eObwFu7K+wagcfE7HHvO3V8NevBO9QiNr5IV/vD
dogvEnwqLoY/4ele1KQz3rVIwzFe0Wm9r7w8v8RvN9gptxvuRmnNR8TkMkE61IhLHVTJPz9vSDJb
Q/tCljLBjB/vlTAvXxvQMg6VC8WXIGKyYuY2vIGJHX7BKvzD2kJNA6mSnR8jxtPOkv7YW2uV6uBS
Mp5PNeThwUPXB9Fjcb4nDI3zbdAs2J10Xx47f9jzcTwL2fQtkMX/OMNDvCL8yfSrQ2cItt+FomFJ
puEcHxB8Y4oOjlAWJl8VL39YbZxxkORY0Zznpw3U4qbggWVcHZDgu9/rYjZuA0hK3wKnyQ+5V311
sq24yen2hZMexm4uny8GvyelSgJvryoXrznkjsNMjKFW3EU5lqF/cQj4jxyIITOLMNSPSxvEt2Gt
MS9EnwpNIRF591frWuWDzm26gL6e/TOjlQ4TBZ2+Czej9i+E1M6GdcsAMehCREoQOXC/todv7Czt
0z9ehzA4V9k7BQopUSd7BznBg3Rr2B12C3iKH4LnbMlSMp4Q3qovUvb+sObXgoAv0+Zd0Xt+XAe+
HbTBbBcUt55BUrull/3SG8NZuGIR//i2wOhZAgTVcMnTdTCbOF3N9lwefiMeA9LVjYlHwtaN0/zw
+aVW5Ovkg3Bp7YAZVobjmmD58bbwxDG0OcUcKlNCRy3x9gMvIM3C6kvztZbI8hE5iGa5keVM0TXO
gUcIRFE+DIYmtrLkO7udA7VcSr+tHhGgWZB0zIYBS2M075//Wnstgj6evgQyrJU2xGYOe+/kJXTu
PGBNCCBS6Tq5aLXTvpVwAS7bYcIGV2dZ8j6aaf9Nig7NFvNJrH56e7lL/LSD9eMmm9Qy5V3fSHTt
6K7vm3L8v8ydWW/cSLatfxEPOA/AfUrmnCnJmi2/EJZlMThHkMHx198vu3FOVemU7Nv1dIFGoasM
58AkI3bsvda3hjXSt+4Iqyu8HcN62pnZSJ8/8avTiFniN8XKB4r6pX7ngElly4rKYfN/raeWXAyq
+rDee7ZC+dY3kYxzaCIrD1DAuWL5uTZqQQdDizE2U+t1LvPl8OvriJrzr50UmhZsKChMgf6TxcVP
/6GYCOtmlllqNftAt2EZ561Kxc1Yu4xo21xuiGjtbwJWp9Wix6cgxyi+8toMuNsksne7aJ6mtslV
TDtO3/eTkfEw5JqhdYOub26J3yTV+uTq8oYwWdSCDHq71NsZo/c6imyViOFE84ZpynCnRPq9nsWj
H1xuL2c6pFW0yyKcZgp/Ou38iy29OJk18x3IecAOIK6gLVdi4wriGawWG16+6+T8aE6gc6NvNhA6
o+z2dZHfzuNwYni2HACVMd8ZX1p0IkO03EDHmYjpqv1DmDP0KcyeVsp8WFr1BL8CvZQfSy88d3bG
9KQ9aCbdTm5vtFbbPC0PQ1f97BNjgxd3R6Amdj6x8YLhxdEgRDK2Y5oXAtZWKnG05sbGwBm+Kgtj
v+A9nTBJm2OXbtwW+Vg0QAvJtQOBwPvWo+7Crx89uGayLuovDjy7gnoG6kPBcKK7zrSV7uvFOM+e
uHPbiBlhWb/UeYlhDLWrl7w6gbqdZzem3/3VGMa1tM1t4J0Zxb1llcFFTB/UPByEa1/LYNla6iZN
7dMQti8TFtbORwYK9WbVjsXOyKPNXGVIeMJNkiabnjCr1piK9TIgItHekQSHXabuRnnqTO/r4L+5
C84UO/BukAlt2/nNJaV6FdKajn1pH31p/gz798V2jv3FnAO3T4t0V7YXr5J3CJAx+nV3yiK0NLMT
PpEXVq0iWrzL2F7ZZRNQ/RVHS1l3BBXvgzJTm6FJH2zlb7mL0TC5K8dEuGuqpF6ZRBWmxcB1nYeb
svcfU27nMsjR8gL7rOTaT4pDtVxCFq0fjBi3HjSttTUl1wHG56XzH2XRvdkC2leOXL80UncH1Gjl
+PlmqroXw7QxJcOmIgf7m1c11848UJ4mxs6FldeexpQmrRHFEQgZIzcOtH1iPKfnpXN2C5ikvvZP
Ke5IBwda3UBQBCtyVG1przD+b4foMcCLjAXpPpwMDzdQfRUBGEWpQ44vVnA0CNnGcdoXYBQ/mEUg
gRSnGhWiLvGY+3Z1QoxyRa4HntVq3EwWqASWyUdS3+/NsboFDfljsdRu4awR6+QnE8tYttbG0jzb
PzKrOLlesZZD/pSbX2t0DgWPSZZPiP+Gp6ir90bUvSJXTjEvK+x84r0Lu0PSWCvHaN7E4J/tpF1X
LRdhQqo3tBtGmy5S/fDUz8he+2Gf+smBGOoWSknZnpi3bktHo7O38aYHuKy8h9IbsHbBfQwuK0ik
eA17R/gS7zHc1eyK2PBgEkhsVCgb7LFa1XiaTXqyZi/uFi6gVMWJKJUVYvAIjpnCmTUM8sWZha52
ZSNIzIFqZ6FXLFDqbdtEXpXCe7FreBtlvoEIuJpreZe5hQLFlYdr9DOrKnU2nS9hxHWMo5OQ2oM5
xSqKilWhff++DPAyqrm5Bn32OqDZfgo7teFIsVVm9B1R09lt+zsFuotuph+gE6gGd9znOoV1NAQ7
DLNMFfW5nlFdpJolyOjTG9SCaLcK9w0h3EO09Nee4APLdL94+14p0Hh10awX7GacE1eZFLdm8WY1
OZwqFNjRxX883c4ae3QVfM1ZVgGvIdhtfgBeafdNuiRrK1iIzHCE9+wtgXWYbTeR6AhOsm3Lm3Ly
6m2kNECFqlPdyqmQX5pl1z2kQ6sEC05q3+QpFTxEwUAtcYtyfNwhsmlePQEzY90kfrbWARK3cGbW
3S95cEyiIni0XAxAQc/XW9wmQi097RPb6jaTsnBZJBcKTlZi14O4hb6daMPhZ9Atd0tRv5tWA/1z
DpaNwA6XzUXUxwgDkaWgzv2OhouA89x0cd83wXVpG8ummQf5gPLlLQKlduXICHViZ4IiItDAfeQR
BdTglMI/2FE3XKnQWPodwL7wADmlvEmFKve2MUuCd+vEeFDNnH2dbdRRqwYU/l54k/Hu2R1Wd6g6
uFkxkOizl5XRQ6ac5KZGkUnp4taI+8MW7YLU0ttq2XnLxoCitM57iQoiCQZ91ZQ0GGhEJ8P3SDmF
uR0GT8QAmr+BbPFe54U3X2mvml9adOeHLlfoJunaFbs+cQQkr9b3NvXY5Xec4EpNf354oYyufliT
ng6MW5xzWZXyKUoHOCxejzPrXxyWwi7g9oWjINsque8CHviqrODxuEvkbm0X++oqR415g2gkWOVT
GbUQzJaeyNKoQ35SZmWzFSbCJvy7xZp8DDcOG7P5Yqi6O2c0MZ5BrEDdaJPsGOqkORgohLZ15YZX
c1QhDSH1I3zxXQNAY3dZewwEQaCJvgYSNItfGeKIoPgtbwfSz/Tk7Cvf4XDohffu1HwPtK72NYeC
ez0U7YMHn2ffLTQMeptIh1XTVsN1BVS1IMXWEZvO8tnOWmW/cnzuboFjqRVI1+LIVMc+pCgTH8Gm
GJuFrsPZTMQGvNwDiST5us9GfWR019axDx9oXec28DkLsUODd26TdQnA16aYEH/mfpSJLY7aeZtY
Cld7mIcguQSTTXJJh77HhDBJxW5XcpoPZ1MnhKDgZ+c8s7O0Eb5OKis4dkPNxJtChOmUgO2vwdHI
JUTAuZTpuV8UrIlADFcCWwHgrawc1ulFFr0s1owCFYnWyXFhp9UZCjdr8ELwLTl1O/g1lEJ938Xc
49ahoghEoDw4xhPqiytNAPVzi497N02Z9TNTon5PUi99NEy/eV3UbYKghCMfRfTOivp0iykiv5mW
RJ6DOhPo1iudBTFN3waTgeLfgxHPMeAYgKOjvCa70nyVbTbta5hNx5Ea+Q7ZRUo5ZNiboRxrNFDT
csSOE6yi1uNENEqL2lEP9k+/r1AhMohbd+akt15tP3emw8DUqBVz6XbSCyQHYZLDGQBrRR8suVwN
unJqEhU8JqPRP7sFLQeSfb1hg9S9rtC5msN+Ahv2I4R408XLxMG2GE1VbgI5+OwBOTsP2kvnZibT
F2pw5U63dRItzxg4rL1H/uN6CvpBfsmcGi16rybj1crnbFeattjkIGafpGA3nLB1x6rlXlu7w4Jg
y8H3ECOTcbp4qAu9E3UGooEie+9yrj16AJofDA+9Nmo13GTcxLb84tWOMOJZoKxaFVXiblNTF+zm
HUbslTeqIdtyNI7OU4Ue1+wXquhUOg+ejCiV+J2LAz+ereARy2GXFlX15tOvvR9o37129fs0Fkyb
cRv9ZEzlAJcITgXgdBbIdZS73m3nsPhOQRLEYjGauCzN4F5ZVXTSug9XARyhgk8xsJgLRyXfffTL
N1rmNbjNAcakdA2MbR7Gfn+spiur0n7sDeJEim65r6bcJOrJKbZOy0Y9R8EFkdKqHY9tv0WE3G+W
xeW7eiTtTuUA4qLy3YOa9WUH4Tj5bURQglOMSc19hlq9+EqcCcVyYOu95Y54VPteViul55+eIfsr
YyqR6+FKevE4lewYbue3tvTaXRcG8r60PdgzgSHeZrdeniQkvI1S9U7bdnnbB+5T1wKzMA1SyZfx
Uh8Ke5pZvZqEKhj0L980YcLw4paue9WHXgp3pfehLBSjXE32LA7eDCR6JRnnwVJcgEJLOAOQTWur
WLWdUZwv1cKNmv22Ofba8+wNf8HDyDMNF/Z0md4ubp7FTtv7m8po2NlI9EPJiHb6wR4Dc5ukzvTQ
Nka4S0Q4bEIPPUFg4593BzRQMCgZetaZDu+XoPEJIQnyxMAxRKaWCKbqFuOqVLG0DZHtRm3RqOgC
5ydBW+nWLZ3OXNezylAfe4iBoWpaK3kJG0nmSB48jxKFq1+eXdPYz0yeX2ELR4cJGSfDHNcbdn4y
wp4SQ1ueh3np3kSihEDbR5TuunSVZBw+0qlbp+i2NhN1ECr+sn4vjd66lr7wHoeo9i6c5yE9D2Xm
lJRC+FFQDg79uut96UNe8vvbIZX2fgkJayRNa1lNAIxPM8F+mKV8cS1n53Jr98uprfiaiLzplEGR
ti7qTrCvrvO9oyUUhxTm8Wx0iMkgLRTr0S85uyivujMpZDeuJ0A9u1ItJxasn8KJ6s1CtXLq6lTh
0xrq78OUcsMH6Vo2xnDQmhQPnK3DOaXm5Mzp4EnSQbqhZz/H4QWTLl0HYuHYPuN/4Wyy9BYhiKGx
10nwZAGQicNC2SsGaWQzCjNwDtkEJ3RuqgINZpTv/aURm3QY9TqpPWOfjXO0BrjunAmlvcYA10Ad
o4tI4WnP8LDY9w2G+DHEOHGPoqLa5WkrrhYNl5A/HuqtCgbnpsDsdecU43JtEKPF+hVpmtIXgSLk
rvsWaYYGSjINKLRN1DTmHKITTZtn4bTGWo9t8jTltLSNsckBnDZBs60ul6gLipleCdLLAHbfPmjH
dOMUX9n9WMVrO7UeXKtY6ABhWVkxMKWJYKV1dpV2/gGQXHoETvQ9FDaq4k6HWxuH3d6qoT8mo4In
YbRme0eB8w6Iqvk2LDXnENE+91CWX4I2eqWtMMQomV87KID7sfAyjjTWN8wVzReHdWFTp9VyFxT6
yRgTcsxtI7sV/YJ0V+bpvEsVpG2IxAtKen9c9y2ClN6mx9pGuroy/S7auL5Wm0RV7SmMMKeIpoy2
aTLGVZe3B5dD3hX9KJTghMrCoJktmCpL+oxwNz2ArL1zneqhnEEiDZ2WR86VyEndpD5HDgxJngFi
HBP3tc+KS203+Rv8oD6efMpCUGIvhOkBnqJ4XFst8Tx5uDRrtYhwY+R4aKYWcsfkVwAzs6nb2IDS
KDTbqznv21Xd6id8JRxUHK+HQGfKeWWix48tK8sh+PtZRN8hSdYZAJ7HfK4WoCiGAv8YWBJkbGNF
2H/SaEMotn+Vl1rE1tIMu6EyDELosTd7QxVc5eFU3Uy5J3/IuvZ3QT3d903yL8ePuRV9Vj33Yzrs
xglMiN2MDyqabOb90nu60JWv2jQdN10xFlcpULq1me0zt56PpSnNg12OJuB/PewEbqC9pdJwpasw
WytDdseFQ94P+DTmVvt5h90goDjrw+nRvSTucf1lHEhXHNH79JtaON8yDqvrCf/yptQjd7iF4TSi
Od2SkggTEY8tCDhaEAQl1NfRqOWmaDFZ2qNyb0IonAdLlD+sLtNPOlHunhV9OCYtyH4rt3BCQ9d8
HeEyI06tBZIYp3iiV9N/bw2/uY0w6X2F+LNylVfv+ip0TnpMujWiwRYjQDQcjcGqo31W01Zu3Elu
Zul0/HYlYQuVGOp3UpaztTNje8rh+PRM2jNzb9qtuI58oaC1s+maBh0vQ/Tq2BKLuxJDMmwDqzHX
/GRljAe/pQTHfRGN4c7hmtIiskLUemivVadjIyu8jQczOy9Cm+JzmtfGXLZbUthz6OmRvJsKUqhk
xlo4VkW7kQil4ihg7fE5w0CCrporH1H1pjBDzsxRVtRbSytAlmjNtkabOvhOKexhQubFQCS1IpLC
H/wT7fp2O/vOwn3qH1soNPU6csbmxsouSQhUgHuDqu4QFnCbZ+0kW7Ii0juo4XrFG4xrMiPaFQou
gLl4rvalAaJvMiW9jk6ZQAqXc9lkr+Zs+teX3MTbCkTUUFPgD8by5pISEgcAhzChEr4w2vZ7I0Ag
9QS+3WKbK7c23dKvTjYbp7JpFqi1Uw+mz/T7x2Sw67NiDLgGeXeth+Ebsgi5cjvzuS6woxCUXK57
aMgrW/o67sx03JfYCDjL6uJWDg37NjqAlakxLZfSoa+XuP0RXmDGwVwlO5MYC572CaiYm0RPo4WY
vMyzH4U3LmfVMboCt7MEMTixDJe9nnce6bRvA7XVViNwO1hoxr+MeYNa22bNDUyKlRXtAnxLCp7t
N3coTMTVpbHB6ls9Gl2XnEIE9Fuchrh4ZghLZJH0K3tKZ/hx/itGpnndLxk2gVYEr4WSTcy5ydpH
wnUferz1q7ry5dqid067pSJvIvPLgO0jX7BY82vhvFxwT2cYcaPobBU9TelghNjXTfq6xM/+WOGD
Z0NpEgBiTnEckUXR0JlBWuKiefCHZDc3Y3eIXOHvmmhov+se26fZTtdNCYQYkGez8vpI3vopfEez
VE+2O9ZQ2gIgUzP69yWcsmNUJf42D2D3FX4Gp3ryu/7cJk13Pxd6xI7L+TEey4nWpZyy4uQkAJDS
VLwvJiKTvjJSOCC+ifNrqI5mwoiNXpictiDd7a1ZTcs6rzB7W/WwkSEjDRuW4SrtO7pseV/sbc9d
3icq0rORBNZmXJIrI3P0vQPOcIvKBoUkNPF1ZwXNm5OkTewoo6M64MmLROiBZkYj8iVHKYa4k9Xx
Ocimcee58tgXQl2TVUPbuJy+RUX7U2R5sA1aBgqj117ypyMTvPVYHaehgd1USn/4yeDDqmOsWcNj
Hs3iuQxzsmzUe94GnDW9xtzbCdMCWm9VHNhL9ZKS07C2Hb8/tsPoHgs1DV8We2YLGaHNbOwk6vZJ
boW0O6H77gh1cePpcpaXIm1o5fnJXTqyeCVkRe8z0AL37K745mSdrHMMdnEii6nBwek227LRPElY
m3A7IcShYGwK+S2pxonemk7oRMGA1H0muKzWfHSC6LUFbn9sxyjZASRmbIDo82au8TuuRG6ePSdK
z2NTwi9wzSbatsDHTE7orRi3ghOGhVsDh8EK5Cn2J3duCwAHimCgjefOoHuttDUx1htKjusOvx7V
MSqkbt2MC3Ycb3ygZVxvG4aWh6AovggvcDZNSgkuFgY67lww1SkWtTWbpTggH8UZoUL5tFTNPK0o
ZqH7ccDDV2iX6bz1dUustGf11kyzWlibPsvu6FkxHMberOVMORgEBf5tAIRr/EJWnDKS2fI243US
dsnOAkl/PcH3J3KXcISyCmILUW7sK7BfffZ9qIFEgknUe2ZP2daKjI1afOjKCRSHRUX9aXSiBG6g
+wUSb0uXpqX8FLZ8NAcXqx6pw0Q4gLbH8p5Mz8zJyaLwOEk3pq/eoXbX3xu2x1s8MjM9dyjVONTE
zvJT54p0K/tr7cPSWqVU2s6qwqH6U6aptQsS91skZbUZo4vrEQ/BwTKL8hAY1iltvOe6C+tDUMHB
yFT/2Fj0xUsX0gLW2W7tKXfZVFGoXwa/98PdTJTsBv8t628HQHQ3Bol3T9u0WJdOr3aOLPurCX3y
UYK13wrbFUAnuRNXI6THteogUNtl0m2CqGPKFmbZtTEokGK2Max9Kr5jz116ojJo9o0Mon3npkbc
at89VtViUsNq55GWAi3msLGJEvK7K2+Ygi9RlDK7HyPuwiakDu9paW/9jkeW45S9TWGE3l4S5b5M
M+ziRdDRIXi0v9Ri3qmbBpeirXD67wXTvAZALRY+8PyVfW+SsG2sSGj13zKEbdmK+gWKrz2xYbQM
mTR1wzHp0+6KzZrhXZgEJ6V9ydTKMoJ9bxfVoTYi214Fiv6O8rrk6xKI5pAHg3m4GNieLHpM22Ip
gMcnpuhZWoeFIzKqpG9tgtg8z8gnwPcOCijQFc6xboTTVwf5M3l+7b3Vuhdbe0vNXeYk/cQTK1kD
0tbAghqlBbOSNK+z72kz89qtP1TpesbSBE20DYD8lNMPLXJCLRSJOMV8GUglzTLeLIbR3jZJYZ/K
pJYPORE3VBP1zFmQSQLpXf5wKnwMhHGa675YBwsx3qulsKy3ERP2GYNe9WpWPmnRwp/yL8Ms6Mhf
WKv+udI1RUComvzchXj7VoWCeroOpsx+dqFEvnd9gZN8JjPkZOchGzNomNAg48BOvtRj1rP1cuI+
m5AS1FUb1IYdW6Pn75Uyg7c5w0yxsC6+p3OThifqMH9vOS776mRYIon7yLpwNIq2Pkm/9ugUdYZ6
MFLhPkVlpX+QE3bJrYBchd1WI5cZWaq+9R2McVC0fFwyerNz2iP9LeASPEHQU+/A1Mxv/MgBrs8s
ajejbbhgpnMAnYhV0jCOgCiCLHYMJFvozEkN4UhH/76w94lw7HtJONT1jLe+YmfM5hr3ILRG0VXI
FkZTd9RLLk3ytegvDpEonR7rJUQ7T/wXlg33X5/LSQYv7sAN51sKTPXSzRMZHxCC+KfUrHgjWTM0
HYPoBp5ocuURx0N7JBLJfp6C6bFJgIXsxmqOoOkvi1rZfl+oq7QOTGJ/uinrgFyPaEYTM013QYVi
htgS0d0PxBNYW7fK3S3xALUAqOCU98wq0+JQhonIYs0AlnA5pmHYnqvaAZEeuXQ2bJ76pM8d2DAd
01Y2BIF+vpotPMxEXZ4CzHr3Ksz1TvYV1EYd9FyQjjQzTmLIc1PKf2m5W+7S3NqinaCyqDpUPATH
cL3JQ+XNE5IN7mlppF9pw3OCjgzpbntrNL81XdAd6Z/n5JHk5ZM55UOBo9GdmIc2BEsQWfyjG3t9
bc3TfPS9vM9OEcqfaxqyvHxBNACrNuKVUEfcp5zok6up4caMsWqhyY56+QLVKQH8kKdXxBIgZ1ZD
vg8TH0VPHczpq2Wk+dmb865bDdhDhk3r03iCvsQBCW7GYA+xRIaAex1CwH1QMdePM8AS1VpnPXdj
Cun/zexC/m/rJNm5pzX+REcATyfZFsS8NSVs8Cby1EM+1vpHDnwroEXnQBO3Ueh7jaMe6GoaHO7m
xl9nYUFkAmaX8bE1nfZZEQMUE+4UPnFm8AGtpwBmyyK6alqf+gDMEr5tcnEYKHasVyhoqMcTeC/A
XGXab3ORo67uSOw2J3IpIC/A+uQ5ICdmojlbxHlfImd3LCBR8A4Shge9E4LE6oPR/CpxUodxqVFr
0sHizmqH3H0K6dATAaYcfgiVewwloKrzYxI8dhoynBrO3HbJHXo/9l2awdVNhtFhrYZQXEVlVH6J
dJ2UW1LUXMz0Ew/9wu9NA7QidgIx2yyOiBW9J0dV3ASMQl9KW/tvviPyswAdRRtyHlkeTI0AXhsu
+TWEX0DxXsBTz8wYTB6esrlIdXMJzmftlV70IITBLQ+2m1G+JPYQEyqTo23n9ij/htxzsJ1DI3xK
h8iq9vSoxkcDQNSelCEeWAYG92mGjoNELvMb20JyJQK/vJ/x/T4UUSgIbIGj/cZhZyT6adA8G5nG
jUJBsBDLEBkNlZlG2rmjjk4hqWIlb+KFPuLXcl5s6qxG2t3BBqp/x1ak/HXYFkl+IMQg37dhkKJE
4fmo4pERxzdRcmsXTK+u0aHoHT70YgslhlW3mNOvTKe4nIFlz/XN2IUzRYdIF2DZyXLJ+0PD1COG
fJcmIIMNTH6We1863MIqvzzfpMT06hpGPRotoi+2F10jqXldDevQAgRsx7wJLxqBYywdaI2rMbLb
e+3MI6OohMCv/LIy12wAW+ju09n0IH1HdSPvwLtMTI4sCH4U9exAhc8f03GGDkwkypVvhi3XAAvI
ly5IGu9bUbZlxhFS+DRR6atfOlT8SOReEn1XCw5DbVX5YTzbuV/eCD0NO6VVczAN2UC0MsyjXgS/
BZuc9ElFDGlyYw+Gjjbxz7VYQD6zwmfJTen5rJHZ4rDOeUnDImIqw3niSGnuCB5Say81xF3L/X2j
LrDhEafiRgtv2BupxbBsoqaOCRLjImGyr/QpGJoOakld02mtjTAxjnNllvOqabjhbHACLhijfNjZ
NjNXkpoUxbZJl3QnGNegwOmXcJU7BStJHYSo2zFk4XTRvXqYpMWzWLd+dDNIEJNcB3+fqAhSuQO+
fz22DRwNr/OODfMEJvYhClPbkt6Dy929K2CNp9Rljfe9ZEOhSoZYtydf8CqvEE2dGYWyZWkfv0nt
YoCgeMj30QRBrc8nD4WSx60yMKGNiTUsYoRd7BemmMdH19Q+dWPLJgUzE62tM5f3FFoGZKgw5ebV
BGNQm0qgg/EYlGyYVIf2iWN8fzOrAdO/FIgiRNfh6MonC0qXvunBJeOCN62Vj2IiNowJN4ycjGPf
j92R1gTfxoNLRYgcrlEifBUlYBUMrPEDy/9tz+FooEU9deYpj/jtrpfEwkBjwJJ3N9NkZcYVyoNL
oA0EYI8QosX7t/r4P6LdPjQV//s/l7/z47+DfD8k9P6/5fjufjaXDNzu40v95ZX//4jwvdgaP4fh
Xs3f6+p7+xczNn/h32ZsbGz/ZQWYVCMTLxtyVdSj478CfLFpoyj1LzJHlLn8OULj/zZjh//l0TWC
c4uw3b0AdP/HjB39l4/n1o/w/WI+8LzQ/0/c2H/1S+D1v/hmeaEP0sZlqafWYS3Zt37ZnBMKj7OL
GPl3Ss6LMvYPLeofL/9BMVvnEoLTxe1F47c5JPl0hndb7OdxJICWckkEMYl4bHWqrn9jBvirWPeP
t7z89z8ZzIRNIoHsAnnRjMKdBMygv06ioBAo/UbxzCvgBl80tIsi/tOP/eXfX+dzmOsf7/hBJ27T
cG98tTR7BGyJG4+sTCc2tHr5jZ3mA53sjzf4qOTVOcZl0nr2btcP/cGWTHJ2Yxumz2Vq++OJMth9
9Rr7BtSTOsPECb9IYzA4i3WG+RvfwV+l3X98hssN9KfLapSuwR3aq73vTqjkRtNNzU0+lv0jto7y
PxJ1//EmH/wTYtAevdCg2TupM9zXY2i956UK3dhPSTP5jbr4s1ueR+rP32RikO4LH6sVuaa44ken
b6h4yAr5h7fDRU38pyt1meFPHhM8moM1LdDJH289dtHTr2+2z36HD0Yx2jR60HA8SWDJ3EcK94UR
Yx0SWICqixC+X7/LJ9foI/7YTCNh+/DW9jAXm41h6Wbr0139zb302at/WBVgfNZWFuRyz2GB0fLQ
Ui9UlfLaza8/vfXJRfqXkP9PP4FF35ec7kbu0U1N4w2E/NmEruyj2/F8dDwxmCgAkanZDHcF0vLs
YDGKlkfQMlKdvapzs82YaBprOot8A7KYP8EtLGrL+t1H/Ku2/H9u9Y/mkjlrxgZHg9wnC8lFcd+Y
ndgU5PxWaMHy3Hwh5m35ackBXQo7vzjC94iaNT1zDhGdqoPhH/4Yl2v4p2vluZRHYXEZHhsj8ipk
hcGdQZbc669/i89+68t//9PL92TrFPmYq33apPUdQ3/mhnOLbvGfPW0f/R+AXmkT4QvYlx5JXavE
qqvHALf/0z/7+B8WCz3ChMCMg4nCLPNHQ7T5j3FW1W/Wu88uzoeloqfERvtTKOTBc+ciYoHzyVk9
CP7hY/xhsSiXNiAtK5T70NRAZCMrVc82sjv9m4v/yXNmfqge2GCXhLx6tZ9bzZx3DMbFpS03ht3K
SFLj/de/gc+t8jdFxEfbjQ34ZC7hM+3TUU3XTCy7n6jQrPDUceuW11NHhvRv9oZPigfzQ/FA0p8O
Em2SRhWgRorxtBb6PrCmKaAnS9Tkuuf7gi7TNvCv3ywFn9wEl+rvz08IYjtlETgk91Hp59E20JOC
6xilIv/Nl/rs+n14wp12GlF9js0+LWSdIm6xncbYYFRE1l+VnBw4Mfl6/g0O47Ov8+GBH5j12wnI
yH3fybDegPp1k81CRt7jr++Gz17/Q40wSdqHQECoWAs7RAAsu+bNJf8z/M3V+uz1PzzxNDwkWsgM
T31Eix5lKudPv/wduN66PHp/dzN/eOQ5tJHLDXp1H+En2TkjIYY/REoWzMaES2q/QHQkG1EEYqQR
VpF2f1V6yTgbtFzN4DdL/meP7YdlASHQ4FoWP5EhhwjmpWO/jSbUQwJ5QuP2n/xMXvRhafANIwAM
NlOGYwMnpnlhJjkmQfCbNeHyMv/7MnJA+utDU5cMygOnUrCq56KLXea40SZFapCs0iZDq0TSuiJ0
PrnkIvbFXLwEie/8+PV3+/sHyos+rBJYNIpZuZQX5mVKj8QMTxXyf6GNmwxzvXEfCN00d79+s7+/
H3Ga//WbSsNOk6AuOUJ1uH6ywodIzWx9SX6zhn/2+h9WB59w9UxNmnTocjbWTiWYr2t8qL/+9H+/
oHrR5V3/tP1XkRQ9KFq5F75bI12L+gF7STrUx15Jf4wZiQXvA0Fs5T/8Oh+Wh9mrFBLzgcfXpBPW
B+qx7SH8/vrbfPbDf1gbnDLJO6UudeU4NP1WJOl0T8OwErvFWIhubPJg/et3+uz+/rBMkMPsNcR3
kQ/ogYp6xFBh3tteJcBp1Gb2FWVD+KiNKgm2iHSSKoYqwXT61+/92R3xYXlA1GU3qGnlHnuDi9K5
D/PYHJyq+83r//3y431kM0RSI/MwOcJIArPh4xZWAPAQ5x3T1G6C4/+PvsZHQFFaOhIBpiX3zgBT
Pep8rJHcdL/5Ep9cpPDDGtDg1ZLR5bGcnCS5R7xv3Rs4Cg7/7LN/eOgTX2fItjijyrQdj/jE78Gw
6u0/e/EPTzxRlKEybP1/OTuT3bh1rmtfkQCxlTStxio7jtM53ZkITs4J1bdUQ179tyrAD9h8XS78
HNoDlkRxs9lc+1lo/MypGIFSu0FFK/Fs3Yn4Zehos6gR3T4x9i7C9daedbXfjhlJ15fzSQ6cTtIE
GJsFVDVPqJ+CJ/JC5OTZ706A4xZ5Ahwb+diyMd2HTgTmCH+XqzuxS4PGiWrgs0kPrQ6e3qx/GHBe
qNUZy6PfZ3XC1rRVnURdi5PQ2HRI8UvgVVHWkHq1Hp0nqmcTeYm6d+RNku60wc6yXSz8p3v51a9t
ZzHXIKFmG67MTnnE5yPAcBbGtij79WvdidR5W2qUx83dKdiEghwMursFXgm//Fp3IlVDhl4XIfql
Dc5V9WBT7IquGQ5+rTuhGsHSe2Q9tu6ovmOfoHR7p7CrukItuTAaIydSYVi9QM6AbleojctB4RqR
EoX35nwNOnTpB5xgBb28ngju8k4kHiHdnVH4he273wTskowG1sdRPtHupMfhIx/7I0Abnr3uhGne
ohQxkYAkJfBeg6hbY/TfQ0Y5rp5D0gnVWAxQPgxjB1gmdLaHPgsgAhfQRHz3GjYusEBsBvx4yC5P
kLkbTMTd9Hk2YX4lw37hs7qcQ9AawTStMSihOJzq96tEBdVBTqS/tkG49ANOxBqoUizLz6iSigxm
r+GGAZ+HmQjpN1VKJ2jFGClLzlNCw2ASCtYzuRdlvPpNlS54A755BdzycB/AYAkIxkpX4gJWDZ7P
fu60ZxOxFn01lgIpCgzOEjoUcU9aUV8BuFzqeSdi+36LwhXlOyeK68/Ulrr+jUKmKt+9PS7PE/or
pzbpLK8dD3N48m7oGZpRBO447nA6+NGiMkDo5JNFFdqpGrS4EgbnWfK1n3PiuJkWBtl9j3Wl6Mto
bzZUFO7aLYYSAirVawTaS33mBLOFhG0pFfpsC7Z4H/aKo1aHR35ThXDWXT2Bq9dUGEwI6AiFlh28
ZnR2jaJz4dnF+UM9G0woKYYwBH7fpz6WY7rN3XgXoYbEbyvoor9o0ImZEUwUhhfkXgJ78DFD73dX
RtOlh3eimMIGgDCT1ChIBwJAkdAet6idrj38peadtRd3+nKCjXV7ImaF+zL+HH4EKECaj8sA/hoq
/7Zlvtu6LOoeykaNMMqbPgeiPAtWUV7cEpWjHADWbtXBAAMqd/ZczLKHYfk5mzMl5X8V8PefNB2z
8j2y5Eg0zXGboXoPRr0oGJkrlK9PqEAoUMYgZAEXCrJVX1E0Vn9FFfmAGs2JxbCc4xa3GEIm8Nju
RXADnUYRvmdA4bbppuoRRYKbNqjeKnklficoZ2S3U6Tln6XfpvjTZg0K+rgcUSdsCnBE8pxWc3jl
G/3Feb8Sg9wZv2BhBHYFU/4ELmUH0QeDyugGeogOFBMbgd6v4Kch9iHEr/09nQF5ScsY9P8D4NGQ
k9MVws2z2IO345WNw/mXX3kicf7ez8Y88Eesok3T4mxl9aNuafGARNVTtgJRDXdjOFGXU8Vg79xD
mZeNPcqX3579Lg0oZ3I1JgcduFDdSZZNmIJRd4QBeX1l0TkP+tfeyplaRbvCArMqupOd9ABBMfDq
B2zYG7mDrP52Hu366PcWzqQ6jWEMlXjVnuoYFSqEAKRiEyjLPDvJmU23CTIIy3sgalGQAfO3iB/C
OmG3Xg/vQtBqUglAUXh9yvmyAe+jJ1xERXN8DXp44RNzZ+cC4nkBXwqUjcGdpkpDHuu9zvW15fNS
686EZ7JlXSNw1U4lgNI/MxVCukXG6M6vb5z5LuNBodcJ0DYU86sb+E+MqWgTeW06fX18uqjaGZgC
ORDQyCsVtSjRnAb675IbFlxp/8Jaz53gClCjUTNqpxPfKujI6x7yzB0vqjjB3WpTf/PrIyfKiCjW
ioMsdapgNfYOhZHmS1wX9krr8kIfOaGV13xDtizXJ5RvA8awkBGOiXXFzm5I8ILcd305zldmwUtj
yYmzFtw12I7UQRrGc3WPAtZ/i8RWficE5kz6lszllHdblqKCckuhuxlB7M6XK1PEhU/NnE1LJeCb
lLV0PKGAGeX6sCtS4gh591kC3mSoonn7W1+Q3QjmBjP8juoEoufThAKU5bZSs6FpWNPqJwpo8v6d
AGUddWtLD84TfOWq9sBZMYu7TQjSPswQc9orj3LhY/0lVT5fsmTbzLib6U4gyg3bIUKl7Hes4AG/
snhcat8Z1qiVi2SYgNEab/X3ZcH7dBIVem/344XG2Xm0P3v4ALs0oH6m/KSGgT+SoUNtauIZkK61
dQY3OZxUBjTextvJxAyGXlQbv35n51d69uhiwueMRqZOlUVw7hnm8p81hK2NX78z9rL9WM+C4oSb
pPEYhpDnhwNKX3l38Ot456sSlF40g+ZJimIl/mPdSJJu4DN9f7v1C5MVcyarrYHwH97D2K7BHxha
bhQc7mDcpkF16LphuWFgWF8DSl8aQs5klcANGl4DYZwObSEPG8p/Tiphy83bb3KO51e2Tq4GkjBc
goOKpk4bykaL/6IFVbR3pOvbNQ1QvqOPyO+t7V0UBuTb2794oe9cjvPUqKqEt2mWFsFA9u0kuNix
vhg4FHUEkm4AJRZ1fPu3LvTdX2OOZ2N42eIcjLYySNeshAI7T9ax3jcsnMiV6fjSD5xf8tkPAIiQ
ofAIHAK4NcYMjmAaRo0wjWys5w84GxPoVejYgwSTLjIrfqwAK3wKxzDx7J/zaz17/EHAmWszTQBR
VYfT2WIIXM7otfv+S53jRIldtmKl3AAAGJr5gzBrcjM1SeTZM05cwG22kmAxgY9KYAoyYi/+HiYk
1zRqF57dFQEmqm5EmDU0Rame2HBgQUn/kbOBe0kZxV/a+bOeZwPE0Ji2m9NqV8D1+ihbf2HHY7v9
BhmX59zhagHjGrTx5ExGykxZnCKQkVGVUGSe7+AM/hagDLBMogrEb5QyA9Oj7wHKoI9K2emPVwD/
FTk+66YeJZ5swaQE0+qiv9ORBNl81OrJr3Vn+Gd0PfsRyPKEar5lvmnrDXgubNHBBPT7AWeNa8ZZ
DP2GHwinaP4GLEr3ebFEtJ7N05fhWxaocW+CDBbjqMl8ADwK7JUWmrr/PxeI/6fTFH83h896v6OZ
gX/mVMKmDAZXYM219h3K/UG8fLt7Lmxm/+qEnrW/bLaXss6K8/BsUczEYWcbAF1i9l0nr7kiXPgR
V6cXjSoCaiXDNyBdjrtwPgMTQutBgHulkJI5vP0uFyYMV6gH5egUUlQ9ntiMQpRuHeieTsTzBtLV
5lUSjLtuG8tTG8PqdSdgHvqlLgf5w+/hnUimCypp1hbNbyN9GnIkNNTA/W7aQmcFq9WqgZgGfmKd
8v4jfKzKE6Bf1yLs0td1QnjdLLfTiAQhaJsR4Emtmbd9i2rRx6Qkg2f2KnTiuFTcDn0PrpMMcw3r
1DhWCnVgcHLzHD1OJAfbGuWliHOQXefpOMxQeS4b9dvJh8463Ed5DDajzE9EGZ2CqjcCwGc8E92u
NUFfLStEQKw4zYuECBl+gOJdm5dIEvuMTSDeXk5yUShoPYJiiOKL4NE0CWwlxvga6Pz1qAUz/mXj
GwTBG1lVcaIdCYD7wnEH14fs8e1HvyB4BBnpZfMqiIgC5i0/RXZI6qPq47zbRxVOsMvQJ/G+yGf+
C2yrpnhEQWTwZBoSwmfexMhRn95+hktv6IS2rmB4s0hs8G01D09i1dVDq8roq1/rTnATBq5qhdv/
M42DwpltmA7coKTJr/XzOz1bHyQK/kBAj9UJHqzJO7bC1TiB7bRfupW7jiVdHcC1vsYnD2B9/U6g
uPegl6zzuk78H9O/LRuEApFInUiS/RFAi++QM8mPfj3jhjRuNbjOcfQfZqTSwwxH/w2ghiv9/vqk
yhNna93MRhdxGGao2j/ziyTwRA/5EHCUGHTzxK78yoWR6UrhRs4ptCgTRibIRiotz6AUAEfqyWt3
x10NHKoOZcmUDdIIlEpcL5E9H9fy4PUBXAkcimWQNwKQLoUVNArtGhiglybziypUN74Y98OCqbSM
0TgKB1Gn3/XVu85w4Td24vNXfxZVI+qEF1IGSXp2Nr9nmw1vhwDgWr+OcWK2wa2b7fo4SWfdSNgJ
GAnuMtjufq07C3HRSAHyO5C9THd/4q7u9jEoyp6PTl92DC0XlKIEE7q9TfL7rlnBruna4kq+60JQ
/TXaeNbtbBhJO2cW+a4+QkEVBzFCAy6AGvEeaPXVs4Oc0MUlm11ReoATvWT0tCyAYMJuffbay8HZ
7GUPzSWKSJOyS9KoLEEa1okC44S2Vy5hLvRQ5CzGJAaAWWdZlibF2csUYBKQZiCiXOgub8nql/2H
Y+7Ll1CW0iVHSRCowG2EmvU8BW7Nc1KLnNCFYSeW86E4L1kV2JZ6BQU6A2bLa/hHTugWbbkAOYm7
BQBD1h8jMFsnmzP90a91J3Qji3qMomRZuoI6v0Ml8ffJaOL56E7kdr0AzN2i8S3IKeCL2TdeBr/8
HtwJ3LOPHjYIZyKkhVMHYyq/DzooJPwWqshZbBPTabCxaZbysP0dmuG27nGb7/foTrxqgEEkK4oE
DLyyup9GmMXtwoJAm+zVvquGG5gCLnkwQTpUm/iWFTx5qqvq2gH+PDL+N3vMXTVcy/mabLlMUgu5
/n2NTNkpn6nnGiudQG1is5ptwzII8Ol421Q8AO8Spslv98w5Il97didSaQsQIwH7JWVbww4GyhBM
yqDr3PRVsx7qvJJe9+7clcTRKm8huRjPywqKbTOwZldbFDdvv8WlL+DEbLGhuwFDDNK6p1uqq+hz
M189lV7qIidmaR+XQQnhNgZPqH/G2gAvSxfDNDjVqNG4F8MGCpjfizgxXAI5uqxzkaX1QNQeTofL
IYL+xfMbOCEsk8VwFEHgTaKRbjvsINrfA4kzv72+dKIYRH+amAjynbZk4S3gVsVvJCWU3xHOlcGZ
FvMbBx8p5ULCtDzs9tmy+aWIuauCi+DqWyUNrrJAERyOxUyKA5y3jd/wdFVwDNjouuR5kIIHyw7l
lICUV2vmdbuKt3+5kgPvOLAFyjLkP9nwIQONdTd2nfJKb3PhLLYNHG76eMDlkSUqW4DsaWuQkyxp
UbkF/4LSb2i6kiyFgvs8yjB2yEKzPcvVervBS/TKyDzPla/McsIJYZB7u8SibDctdGEbHBIbqt9p
IE0nIGFz4BrbqQ5gmtBUVXml3y5MScKJZJ0EQrfFGqQ5XTSIkst6gtZr/fz2PHHphZxIZrpglqO0
Ow1g6fqns0Y89pMkn0Js5sL9QmBSE9b19uPtX/uLJHit/5zIHuIME6zF2t+FgwTNK2dAAUMk1GYf
+3BoPhLZIBk1JpMg9zm41aB2r5YmN+B02+81PDRgydTYGu5oVRsunxVsWfShljkc8qCjkKvfMu8q
DcfJIMWneJA2WvF/Rl1BIRlGuvv2djdc+KSudCwh4GuSbsMuJQQT1cA47AQnFr9yWe4Kx3hfY0PO
gZhu9PIn4eV/61D1nh3jTBEsBmYN1AgcduH5dwrXUd1SmEB4tu5MEUMTxpOCDDeFY9kHWQefsqL1
yzmDL/NycpvAPVpNBMRXvZLfqpZfRTb88fuczqSwwrCjYXGFHUk2QyO51OZ2G3q/S3dkcV4+OMpD
iw3Grjjokul3QcvHUo5X9myXxqET/KYacReIEntw4briDj5XKyDQLPQ73bqW3d0SxTILW6yzRce/
syhIPiIBI1OvTnd1YZk2eu0ikaSt0uOuIdu4y0frV9fIXV3YZvQocBuepL0c/4NH2D+wGPTrFlcK
hgmvntoeAhSCQ9b3lrTyRNXsufy5Cqk4h2sLKpjO1lVx8bXIs+n7UGSR3w7BlUiV2YTLLArwdh1L
/R75ug7+6zU7+n1SJ0QTeI1DepzFaTi24ovVY/cBAJDec8A4UUpRNL4CyIvDvu7mHDy7vH6v+7D1
uxaCCv9lnDawQ6qaBbOAktKk49ZvD7Lm3ZW+oecV8pWV09VIFQtuRFdVQ3e16eZ3BC1C/d7OHfsn
D8zUwxrGfKRhf4QOonnKlmS5kbUt2iPNMxOAZwqkQIoqn98FuEDjUXJg6kGjh38sdPpts4dv06wP
1o7isZimmF956gsTDHOW+xII7rnfGgC6mUBetwsSOHzKaWv9tvKu3GrbgrmpighLHWzVbnAXLWAM
Cc8Rr/HoSqtqNiiQq5c4VXA4hhutesjm3DP35GqpKlB4rTAkS6Ozo2HXQ+LUCNvf+D26s05XCwH8
F9Z3qTbwm1Mkg2FkIfywZJw66/SioxI8bgGzhm3rH2Sfx19yZs1nv2d3p4GStFHWz3h2YuiuULCe
A/PST4TBXf1rFCtWNBum37MN+FNYKH1D+zz74vfsziQw824NJMzcU7CpvmV0gHWbNvXBr3Fnue5h
jQirBewEyjCEa9osv6wZ91PG8b/zzrN8+iQD2JIZ7OwClAXcRCDuvN/sLL56Pbqr/2JLTmlYYmeX
gNmYNqgu2vV9dk13dx53r8yNrvprs0sAd4wZGshs0d8ZmHZP1M7Bu2EMBr+CCe5qv4Kis3Jakzjd
gN297QX8NDsh/BAQcFh/uXjAONC0XSvitJjlP5zUP6PGr8iTu5qvFf/pYXqEja+V0TtV6/oW9huh
33GbOMEao7BgkBU2eX2zBjd2o+psAB0yz0tll8m2Aj6towDO5C0q3g5wMrlHucQ1ueklQcHfSrNn
g36GIyTAqBX21uFYH2GftCFgxQZnxpZYuaY1C/i8H4O8mgGhruv2KKiIViBG4UC18wsNJ6qBXMGZ
eIRz0xok4RGXNi2MrQvPCxRXExbMciRZYOMU2ZfxadXGnkK7GL8DhCsGazayFVGMYcuD+lYmPTsM
cIzae3WMKwEzS0AbXiGXD7PoCYXt9BFk+9Kz8XM+5NmXD2ATATA38qO8gbv1HKGQeJN9doWKdWHf
43LYbCctGbMJe/xBbbhcbegxl8U3v35xVl/UP6BMnuooXdZmqvbwia9LKAmaafQbkaET02pdDLDj
c5zC9AQM2ilvPudNpR/9Ht/Zh/cBykgthbuKiMf8BIlLns6GjX4nlNBZgJGJ21QFJni65l1xA7PX
+gj3qWvQpkvf1YlV2HXDxVTiu4pxrFI59SjiQTnkleTipdad3fLUgv0LEi/6PYo/bgmc+FoZ+iFd
mKv7aiCWgU/qEKVDNpXfIe9mn9a577024swVfo0MaIK+lBL6blt8ggtO9jNh8KnwGTLM1X3RcA7X
PsyxOsKZuQNEY1t+yqbAvtmvfWf1DSeGwxVnMo3XbVbHAmdQtQdYVH32a9+JWJblJOJw4Ejh9ix+
1pyMj3BVVp/8WnfCVSs9cE0LHFOwKn2hUR1/zJfeeoUr+x9VV8STAgarcKyl3bAr12naqQXOP37P
7oSrhM+FIFsepR041MekMcF902fjR7/WnXCF7TKrypxH6VlRfxhUwA42qIjnmHfCdWkx/U7n9akX
7NBIkJ2oCI3fkHTVXHAH2OoSvs4QhMACD7alNIc5+ARbQa+ucdVci5orG/bnxbXsv5l++Jk07Nfb
Tb++G2eulqvKzg4Ulc1SPRbdd1CGbZkmVViTNBlzv10t6Ccv12+4ytdrUCJXtMLSHLYcjdrxEpzL
t1/h9ZmYuZouZOZGCCVllKqQVThqJW04wXazzBav7QeLnZiNggxuUPCqTwfYYu2WvEmnxPMoB0ua
l33DN9aus4niVPO4rA5gb0sGTHUMsw2/7qEvfwAmWHGtxxjbvmgBb78P4T6ezI1n5ztRWzHIQ2KF
GacHxXQ/x9UPugbXsPCXvqwTtBOb4VeyYbdtVgI7lR6KPSBUvRJGsCJ82S9DpUEFgKFUqm3QwKko
kAdlx6tFxDGa+d9jLnMFXUC3yrqBSXdawD1NnSb4suq7icrtQxD3VXYXE/gugO4/fFNmgT13aaYS
ZkRBE/5Ietw2kZlp/RVETvJDraCWnzIe97cl9HO/tww+TBC0w3Xt7SFyYRJwVRrNWgYWdmtYNtZ6
+SpgiQKLz2KAKy6xW/Dj7R+58DFd6dnQzGxp7BanbYcSwQOuMky+V2OWMb+B7srPYOCFE+2KverW
LtNXakT7xPXip/ZmrvwshlFLoxRFGA35wyC2CRU09smva5wJZjImkP3Uximdhb0RURF9nwDo8Tr3
sciZYWKC1TqEliXNUcIHKGNrqgj2hD1UJn6P78wwyILQugc0JbXgYPwUUAH9iFu2fPVr3Zlh6hJw
cbDkcOzfbPFrKZvqdspiP4ESi5wpJgMvBQL4HLmurFIaLoeQBO9gDCBivwnSFaEZGo1b0mF1ChqU
7RdspMA7w+baq3NcEZoaoqTKZug5uwrG8bif7kHC8GvaOXQnAB7MUdiKNBv6Bq61wx28G6TfkHFB
bCxvN7VkgUhRorziwoEMj5Oww5Uhc57CX5l7pRNP9WThPpavUQoTW3G7wnrmP6rHKdwz0d20qNOA
N+WXfCYZGDmNX66aSSfMUBcPprcdRBoHq4WrMY+33bqtq9+VFUyDXq5XpuLSjqwUyIVX2H3EoRE/
55o04dHveztxBnI7lBkxOi1EfmXPGBxQWdD73V4zVyU28IFv9Cy1YmEnd/na/R7Jdg02df6ur3xv
VyRWwzTNTB0a5xwU9902VxvfNUPEvZI4zNWJ2XmEUcaGqoEyivsPAAbanejp+o9Xx7s6sRjXqHyJ
Y5lOHUx4c9gHkXzK/c5srkyssTgNrmUEg25jSAq+Yp1qsMU8Wz9vKJ4l5qQp6n6MuUzBwu5hJs7+
zarkGq/r0ld1orjQbOiYJjydm3o4NrWC1o0tfqdNVxvWbx03GjCcVJj5IWNhv5v6/Joi6e89w2sD
0onVdsCOO4e1drr0vO5OuPTUd1rCkGNHbT98Bs9J653Ied/vCloF2S6WxTgfzjcgsAFv+2rYwXW6
63dRtNn3MGpog53tg+xDA/u4dVctcZl75bGYcMK+RsagCQaLBKWEbK0sAYTFedCvQJIJZ3kV0P9D
+wV/+GEdb7Dsfav45PfgruwLdanJYgUyq7Bsp2mSD3PatOJaWvXvFeMrn9CVfcmwHQy32JMtDPZB
x9hUjfoJiNuk9jHAocMOJtvkYxFWg0JFtVD53VK0ON1OZ7OxnRZqDo+SzPABD6Cn3g5LNKxfKNWh
PlbrIFYYAaptPY7WbL9CnMsPAYWz9Ixt3460QfMUtU04eqkSmXt9DRNppOfhApeuSQ6n94YAVrhr
2cj/e3sGO5/jX+krev7/s2kA9tttDgNGmVrAEwPYkedxtOfWJv/KqOOPBnca397+pQtzgnuZzecS
TMZ8FOlSteWNhNP1P4km8Mz1a96ZcgBTjLDbocgtBnK+FcDsI0/nWcjO3NvsNu4nOGdSrOArBuq+
0qR7iOcQp0+vp3e1hCPMOhMoQ7Gp6iK4tm5bvuuo8My7cucjFx0GUFLCr70b598EQb1DSsqvLolx
ZyGpzjldZaVIpcrUrrHqS0Li337d4nzUOtIsTEZkWJZYTO9agPURkmHstwN3+XPIFVMSjaMETy3X
H6gOxJ8NLjI//Z7dWUhEAft5KyJ80oXTX2uF5z4oCMWulchcnOac6R9lqHOD/IPEhXNU37NqXX5W
NR2rY5tnebIjkNM+QgIePzRbbfg7JDFa/b0RLcCrG2rfv9SWtg+ljPvxgNzF+rEZVR4erKlg75wr
Ewd73DlOuKgN5/UBlpPC7pds6coDLg669qBHYIOuDP+/16SvTUNOZ0FdXEi4XglMc2UEMbJU9k/e
Uc530OqY6FZZVcPuGLCwb7gZsveQwXSoUytI46eJZa6KEtVdquAZSrVpGMBBHMNYYy70G2muiHJT
mYVIjEZpxcbA7kjdzGRP8sLT/4O5OsqOLQkUvbhZmTTnKWzc12MZj9GN11B2pZRJtSh4fIQitTEQ
fg3ww3cwsSz9bubxlC/XIAMMIDZd5yxHWKrfaz8ixYn7j9CPUsFcNWWk5lEv6yawReLRDis4sjVN
Pnh2jjNH9dCWF0ZqmWY5Nr3wplTtz7zPKq8rbuby5kw04/J50uj7Rg23LBd6H0nd+m0vXDFlD9ud
cNMTJu/a4FIRV2Z33eBZPMlcLSUcympshWKOk6OGvAM80R0cXtTh7VF5XmBemTNc0WM8wbdEtxg2
fApHvt/yFsRkispndVeJWf55+1fOn/GVX/kf6aPRdphW3OfOdFi+bEueMxCiSX7tvvhCwsMVP4IS
KWxdYZkYx+hp7LYa5NCwC83eonJwb7Jc/BeFXferEshgomwc2zO/F3OWjzouGfaSRqR9Of0qs+Rp
bDwhjMwVuc0BqeO4X0UKFWz2AdDmNsWVfugXca7ILeG8wZ4V2xk7k/w+5oqc5lxUR69+cUVu+dRs
S9sSlsZzsjyseTl+SeKs/PZ26xcGrStvY1yWplUFg6ikr80+z4tuO6BuRP8cAPLe/BKArswNMKo5
TzqFd8DGcpcNxRdue+E3cFyhW82VsKVaWJqVXXZUZWFOpOeea40rdMvqbCMzaXmayZLcNEvYoaAy
9JysXZlbD0J1F9Q1T/UyNcNus8F4Wkjle53sCt0kssU6UGi/T4LxvREh1OBwmruyTbowF7lgM9CE
JpKrkqfBuEgIkvh/09mD9O2Realx57yPJwdZZsRCsxa2fEeqotixsZNXruzOqedXplFXwbZ08Lhv
F6Skw6lr7H7sqknuwTEyYIPRuOc3E53HH/lC9a+3X+dSIseVtWUZXNAsiRkk+wRZgMJMYtoZVID8
Oaem3s9d3FTn84qu5xuyZbIvwcFEgvDAspBNO4scEzlOoqXLzrZd1X2e46F5V2VlWO+wW4zWO1TT
4Tr87ce9MC+4pLS8zO3Z7ZCla0v0tpOQ3XwNIUn41Q/KjxbOXLXcVEc2acIVswLcyQ8Dmfg+aNvt
ynJ8Yfy4wDRa8qCzwrLUrnQ5jWxuPgmUZ/rN+a5Wrl7jCOSgkKZgnQwHcOb1XTuMhd82yAWlrT1T
49BxtL7UdsdqWrxngafQnrlaOTZDOSSjlqVgqbBbViX0U2yTa/U28kJkOev4UuK+ZARbO237pEHu
pq36760d62qH0pi5O/BQTn7eVsyFpk0gp0xzw0g62A5DH1bgza94YcZrCFFXOyeVzsoti2ga5+CK
HXku4ETX63q6hiF/fYxSVz5XNR3m/fMoWpOkPMFUIDvkkFZ4Pr5z7dbM4RCpiYW4L4zjfc5ldMDH
8FPS0uT8/Z9n6oqxRT4TdvFrHumjyUJxqJvB7waeJud56Vnr9bSpSeISPhVY3ve4AgOSs+Fe19jU
dRStgzqaLCxrU9ZV7c8Sdn27KGPd17enzksflb18dBPnFW+6kKRyLJevyNqX76utueYM9fr+nCb0
ZetLGyMf0k0kVf0Avfo2TO3XSPHsH9AxhmCnpyCbd8GkwscwH5YlVSCbemlsaeJEdsGoMOWyEsgl
V9x2gAC6x6WxvvXrNme9XwVv+FpqknLdlelQixuUvfnts6grqzNaxXG99SStxnl95EUpbhYq9NHr
0V1R3dhFNIkaPHqtouLfsCOmQXU3IA1+zTtxbAVvNziAYDVAyv+bLqcZ5amUPvm17sRxPsdLjx1I
mMINub5pkDPApWHlB5CnrqKOYXknkYzDdCogxtzBxneCr6QVnjOoK6irTQyiFZnDdK1Jdoi2fAVl
JfGTdFBXUReJUU1QL5EUMoDiV59LgXsb30QTjZ1Yho2V6JYuI0DrbcPdCs+kdCJl6JWpoS4pLRIl
TqHtGqa0M/R2Mx3oG7YqlvzKsHx9oaexE7BRUKu+aDDPFQ2olbswSOpttwSQNu3Gcip/IkUrN78I
cxV2OZ8CBWQUljLDzC2AGOZBDcs10dTrAjvqCuxsURIYSAVhig36tt4zWkYfpOUGXH0mFrXP5qgd
jiGqUOhh+LtZ9Qo9V8dWLU219G0bpgW88h5CZtW9nvPxxq91J7BtFC1xqMBeB0xNfegmWA/Uxqx+
o8sVsc1Fo4ALK0B2j+bxOIj8F5z37JWhdWEJdW1FxTAA+mwRGBlflt+Tsc2j0PU1s4ZLrTsL9NDG
bKKNounY8HAHx8Bun8j2mo6Kkr9p9P89XFLXVzTAzXoDfCtNcxhyjpADLJ0RO4CfynreQWa1DsdN
wZDlNjRg6e7FVi3bWWQS1AdjqbRfZgCZoa0FcezfuLZM7wpukH0Qa5TQvRnbZjlmQyuzHaxoC8j8
hJXFvU26udhBVB+JQ6KHLNxPEUqd9kjXzcleDnE0wzluKMp9rCtq9morwzWdyrLT+7KbOpMKtrD5
lChsx47zKuZ4J+CQN4NDPLfdjWEN1CrG2HC8Q03qMr4b66mf91WJ65yPo4IT90kUSAkc89nC/Kyi
UshdEZSUvpttDpxtrhab48pyqOaPBZxFvofY5ul/+hnO1GhYLPmezmuw7ZvShtVvtnC77admKZZd
A8Bg8TkpprDYhYZInlY4/667FWqXn5CzAuQk9VCzXRZW2txFxmKAwq8O9SlfspYARVZpWwwnEQVh
9o71gaX7Brc49r2AoVp5MKE12VPb9mfZBOb4je62KokT2CZVY/UEKHz1Hz5cnB0TRkfyi9BMZw8s
riUWNVFu1W4IdEB2TRhyTLPZNNR3s0YqcL+B5ByewN9nwy0BM7TDI4ZjvCeRblrscyR5ghsjN/sA
NofRvlQB+UxFwJOPDbynbuEIOYqTARVdwT+Qbdk3S3m4vB8pLXEri3RgIe5YMM3ZvuhUyA/wG2r/
Lfq1bI8q6MsEkLGC6Iepgv53H5pkqY4am4kPaq1g/kW0ZeZkrY2XXbVmmT4CVzbaG60G+oNUuRzu
1MrBWqPT0DxsfZZ/wxMWek/bockeCz3H/xS5fhLYlT5VAQBIh6E3iKje0PGx7WbzudE1/7aaSZdH
ajjUKjMrm27X12UAljMBJm5XN5Ie5kgGnxLwZk+1xnECWY5kGPeDpuYzhZiEnrJCI2UyCbmKU523
LT2QUSAtBCRZMe2K3BS4SDad7E+SjPl7uEHX7SMHrzk5JkOu/4+wK9uxFIeSX2QJY8zyynLXzJtr
ZVbmC6qlC2ODARtj4Osn7utIo3lpqVuqrkwwPudExIn4hFiyb8tti+X8U7Kxbg/MJ3o7TClNw1dZ
90t4WEdZy4MCkYlDawOvX9Ow4fTMEG21Ij6xM7Zc0zSAsJ6TtS0jLE+TvLerlVWWMrOdBjOv3ZnF
HEcSZ7dpYUQ90zorUtzv4NKJ2sa8EwlgyklaRE2tcyanoo1GGkEJ0vmwJBj9b2J3Nn31epKXKU0z
9XczS5gchqQP5DUSSBxBPygsmC8T/5NAEn+HU8yf6Mj6tUp2vN1T6nr32ERbjPe5r3KqzBaNy8uy
R6H74hyPplAGGl5kIxq3PegtJF8uUTscIWAtHz8h0rnt8wGeVkPe+3EI8NPD2uImZkRmltzjOz9k
qdP+sTNzFpR4mXVaUSuSv/WgO/e1YeStS0jd0uRAMzM+JJkDGAlpBPmFDQgaF6JZO8BabTtmZTjS
TFUBEcsD4p7A/ZIeAQDXfjAqe7oH+vYmNyO7p2c2E9YntsjYN45HKMooDToCq1PITK+b27euWOJ1
hc8UJey3M/jEsaQz3W+Tgcaiuts5Tgcv8ORf6r310YkhE9de42j8EIpUfbtsv4JmwnvRcAb1Zdog
OkDmMR/utpuDT8K0ihyJkL+o17i/wIG5UXhlKVaCHPw11ofUUQr6pw6X/XFCIPbvdE3dfG2hK18+
pQu1e5R9K9dzRyj39l4dkpbm0aANcOBUQFEa7HXXF2syL30Rz3X8mXKglhUJevM3qJUvHQH0gfd/
18bMle7qrFzbeT4m4Yjg9hkG9fE+fN81BLl0bCqEUf9EAIlgjpwFyP5T/rOGyd6BrVj61FjIKttl
wQyZjlkR9K4tNrWYHOMYfwFOQUrtoWtes9j93mauYXjiPw3yy8I8wcd88zSdClhQ6bIBLVt0wqMd
TAmvcGREg0cRCczZfdJcpSCLL5yJyRNiSqGPtumOx+oHrH3nNogErIOgIcihYXcnQ33RIBEXJcA0
VWIcKxHc9gMVTFxWM4RFAFvFJm+a7HFf9dzkyLygJQddu8Bmjrx5J36FEa1/IU4ofIm7GBHrCxnz
IUC5ET7EjR6Itoh6u71OdrZfSG1y11GGwc9uFPaLJWNdmLbdiyBKhldjevyCHclOjK4/9Zq8OsSO
5n1i+iKKRVzCCibMcSjDSwdxFHT4awIXYSl/wL0heaLL8E36Fpjt1iPCQXr/uvbYAIgzYktRw4xl
GmuwU3N2UguwUN5Bc8BY/TLI7oV1ai3SJpqPZJg/pnb/5iYIqxVrgEcNg8mcqNleYklwwse+/Y/M
Nc+Vbl5kHP0yc/yEJKprlsXzwaz6ad/XbM73JWj/wA0n3CvuVPZDZlEDmAhGMvuyVLyf0lNnkbQs
RxA2bJq6Yvd7/x++7JgWuzJ/hmGHSVqQ9hc0J6bqhHkIthTFCjkVXxESY79rN55ZuD51vVkL2gXR
LfbdcYr2F4UVgzMKRfCQxGI/LDw0eeBS/+rWbfkySm25JHNa4BtzjzXDcxLoPnLdqvowxJhkAuGS
As2G+Kz7bXvV4LkvCcHxbWESXU710OVBA8vvZTHbcR7D772J8dC8yHnW2Xxg/WEbYAXE4K54ZCPb
bpRkDLtNtW1y6PHmoglp+A1PJfdbOPYbplmsgFrFHoMx+YTYUZ4sJXBaQTL9SSA+NWdJtJ/ibRxV
nkSwjcaHhsczh1+izZA4gswFHDrbPiW13JI8zdLmSzUoaHNs51yM2mQVzkiVNoMpRS/C2xwI+Sua
7PS4xyQslz44REkz3aIQzeQ8dxeORq2gsRqrIJYBcrl6tEjhEn1asNwno8Wad1N/xmjMH2rvb60g
70qE0QkfT0UbnlSbn9u8r+merzwICzWJi5nr97pRS8GQ014outq8Q0ghaArZXnwQ4OZ27Gek3S8G
D5tihO6wyz1dpwqkwfwLy5x9OaSkbXLnW3tKFG5asqXBDW5jyROjIkKh2P3nDql7uYjBIhyHZfnc
NmYs9s15WWxhaP9rIbxoy8DZoS18l4gSSRM6n+EFiLtF8+8mWtPmuIIy6yDNaVh05I7MU2Eo6U6h
SZdiE/WaM8p5vqItKMJ9+cYsOUcQGdE0zgdso3fQvoSpQWzLeuXSRrrsldN7kS2JLEKDK5GutLk4
BDKtN+wLtzlUiXEZICW0dHcBJzzJQmwLsktbU3H0Q20KodtvmC6pHKYnDXwME1quiWPvE8zLinZD
xhD+kjDZTyOrQwdf/Sg6ZEZNV96727JlP9q9u019f3GIOzrFWTvLDyybZg/oB6PhRcMgA0Uu9fNP
ZDD7rQhW1jt8LSOUoYt/GRu1yZLWE4oDZ2MGT95U0qoHptY+LLvNDno29LGTmosc4URxWjC/RkMe
EZ1h0sgY+osed03ezvA5NngUDzUitX42ZqXFhM7/lWepzJkPyIPe00q0yRUN0PRIWG9FHi3WVyJI
f7rGXoZuRqpFhyZNofd7gul8VE1kO46275/g9fA1MwiXs7HPcrvsyZRj7zMtlkBheNFtVCQ8sTga
3KJLCoJL1iQTPe1RT5J8WoPhgukk7KGl5du/Fm4zx7Xu9VQqszUVcnKmnIR6Y4dFsRbNK5Y6izRt
1KGNorFwKrpN4NBy0oguT8JJHUwyJR8hWEHkWSF0dIKrVt7VEf4UJt282zSeXT/OwVm0rS1rVFBX
BFztJxPinMKVknGs4PX6v461Jixa2gyv9S6BkHDMYPm4ZH1W1iucBM6GJ+p5V6urMrfWZadhZDdt
7fA1RL17GH3qkBalGsQ57GOp6WIPppNogrBGcKBA7X7ocLQn3Bq6yuyoK4V6XRGxtq+KZvSFoqdA
q7gRXZAkyc7tOvQ/EDYOpRrCcxF72o3t2UWzecaMtjxGlKIupnuqZ6SgalZEasEjXto0elvMPP3n
Z5i2TmoIT6FiXZDXekzOLRrxBzjIsqJdp+DV9l4dmaLYkHE4+BRiTPiUj9OU25XTnMKM0eStHoe/
AcVIm+3LO18zXkojR2A6urtAvCmxtqqbj66GtyfW+wYRVC6hJM5jqeQf2/jhDTxk/2D8gu44sfYS
JnrAEWvEnGcpJedsZ6L0ciUXVs/yrOmQVIBoU/Vs/ORkpXQSJ7ixkxVCIPin1VvUiBLmtPWH53JI
c3yW81e2CSTCRikdHqFNaX/4eg5+ctbg2QnT6Q/GLMUgTQxB8x9T0KRh9xlrbcolu3fXtu/iPU/0
HJ+DxsbXaWnGb96A6cecg74JU2Va1RkMumwPE3oCe72HcdN8PtXW6TzUsp8fVwaL1Bz+UqSY03lR
hZjJjuok+xrzTkwTkAA15ie2ZphfvF0u66bTG9AA+uueiZMj+XLCYW6UR66QaS7LSgeeGx2bDxSd
dCzi2EJjCaPMJsl1hsXE3s/DccVq6BlXXPomRaI+aRd6pDmQx9pChZ+baEcc/UpxA9ajT0plM9yY
0bTqA0qxHwvZuhuBcLJEE579h7XbaahwKq28KcOwOHVfaCr8BMAAKvUEJTfMbjgnv7HT6ZElnz2P
m8O53eRa8dhlQy63ETecSHb5jjTB694jwbOZh0/HACLk6xIEGoZhcmQVjVT4QhM2Ll9Lx/V6QABy
hH02RZEPNOyF923wvHY9buI4nFpXKh9wLCr5OfweM7P99KRZVL4NQ0ZwsdUIW/Rtg8mkJs274O0G
GIQRCPGXsSGHlMXZntud25sIrXClTyNMg8BDeJAnDZyJ8wUA0CHaCILhoUEbP+ppt2Uia6TCcGgO
rlvYoY0JGf87oBEpxq7WlcDNclNLqPB+LEPMWk2b5JRG9XapsWH4sYBeqgSLlis34gMSpPQ6CgBG
CndCjv0xtcNdDkAOzG6mcoBT9zlKvMIjasPm1A+qOaKOyMdl7+cyDjdd2qiJDjLoYyxrBVGT1564
au6Nvk1gmQo0yerDxOF4MPj3AvCLLD3yeO/F0ABlCML+GzDp8g3FoTnGU9+UzPq+2nBhFmycmzMw
Nox3G3BUQC9QBI/b3USOmxcJK4gyEbF6a+txUjm082IsRDB+LIhSyNmy7EMO79b4gJy+/TAp3MgL
tWPpaMyqHma958W5MJ9xozzx1Ikc0mGccNt5mcMOkamS4pItbVjTcx0Z/g/iUX5Co5Sd1YjBEf/D
l0jhR4KRvSnRAfKKuvYDc2t4MMolL3GSPiV6bD7Jrn+6SIKA6VTJ+9jCPaqr3xE3Js8wiurmvFuR
kppL+Bej7YvaAnsYGHaigKZXMTNZyATRZ0PocQt6mJcCudOPsH/p8zCRSzE7qB1X1W5YI3fq98Lp
UFiEA1xJOIcHRaL6EEusfExzPX41VqKhXhHf0pKGlzsVroK7o33RveXPI2rwD+QMwvdrYv40hQAq
dl+fEiPamzSix5I6nJvWbnnfIxrkEaRmuMOj7tIi2f5znNpKo/m8d2Mq31sbV1RjYp/H5Aduf1Vi
bOIYttqXbkxMgexkUa2C/o3jJj7OGkekDaeTXMMsDxlaMLp3SwV/1X873Gd/pRgqLnGE+LRIqS4f
eaArsAnmiZrkKBVfC5P0X9tElrv4ejpwGrKiG3ibE7f5qpNsKesZv1Yg2XYEMk/PKtueN7RcR2MF
Ll02XJMo+rP13h2HNn0KEo/foBmfXctvSYRB0fMFsFFMvpqMB8cok0BV4RF4W6a4BzACiDtXpjnW
JMQWTuqwkIMl1nev2Y2yewPFJS1g39xXkCn9jEmLljJV32xJ54LOye9WDksZIk38FgXK4yuxNpd2
dz87eIlVyYYVrFaFhd8GXnisIB03rVXRDLC1FWsKK1G2d4/oT/BOURyQRL8HfQUYAF3XwDFLwBMQ
L2cmcPgPmkO9rWnRGyyejbCtvuOiNB96E35KEkyXwKdtiQBBnaN/2CBakV9maoA0rYpXVkdP46LQ
lkr9TtfxMxuSAR3DJIulCTuIAht9WExnKq3q7y5QUBXHUbXAavLWhMhqJAt9Mcideamj2FViWdDB
CSVz3SGnjZn0QJo1K5FIn57aqaO5oPJL1iM/JLFfWcGzmnzGeAmAqhfxDvfgs8PrzjMCDTCOfHyg
UY37YBz6wobtdIA9+WsK3tvKps93sWwaNbxLLw6hac9BprKi0wGuJL5gBWoVw3S2CJC/TtnEK8Eb
jEeDgdOat+ANaxragqvJPUii3JjHsP/5iW7nGz2rulgmt9vIHClism1XrDuJZzpNFvVv3vHLASke
TE48ZzeArOrRNezT+LR7mlmTrHesWK8/JwgCCh/qGj+4YjeYvvl8gRQmh9Rj+V5liwWYRE54VDN2
ebwHWG176dmlrzPU5QVqZQLISyTPvEHIwHGF4QTWqGcnJVDwenlhYrfDYZXKhn+bdjcFGVIWXjT3
LixkDWwvr0P0Onnc0my49b714iEiNswx/fUl3qzBJ4iaq77vMSTiPLMEKcNwKtf0bQky+Xur9ZJ8
Rtm9vch9x9PboOl23mTSLGhTUAC/575bwgtw9CUpsJN0/4Ch+jwQxKnu2F52SYRedgjGMqILxtE7
HPcRDy4xJepXBAkeJ/xB0MDItzpJOv3K4BS5HtamGetnZAiPR0ckZmRmFUZN1y8Te2x3bi51CtU1
PgT+HAQucHkGqki8rNhF1EDqfP84RZFxxy2ksyntZIbmErT7PL7pwKHOdmpz5mixgSFztYZr/WXr
iJoKECj4lW6efkDpEmKiuXdZ+SopotYmdALDS2BDjhVHLOY9weUJHp05OB1/SBKArX/tjOD369oS
u5fNhuDjXJDdLf+o2lGE8Y3E/pC2rflhs6w5ubobXhUb9uGaJlY+NahK+DBiLqbzTEz77oYGw3+U
bdF72vfxmwn9sB+b5d5dNG0Cb198jcBEp3jyCMaFt3yEiW7Nouc+numTvHvPH0xcD4Df53XYYNgH
of05EZFUj6jdkzqFI2yMz33Y0hPOF6qXXiBFkm2/PHXAC/4MdJYP2EscwWh1FJsLiGhPU2S0bgrJ
B5iXRO5iHUpEPHRSlv3Aa31iuC0AkkIsfsJfy988Jhl2djB2ZUcSx8NzyC28ZAZXb9h0v1sX44aq
p7+wgp3fJfbDXs3ah2vZjHhDIPmN+TtzF5ASY3dInpG7npx6RRNgREPE30zUaPnP6wEGKGgdEaRT
wxLN5jUefVfUiWdIrl3BQUyybzw6tbH+2bpBi0eFEOCozEw74TMRxOirJkpesmlSDx2MIIMKMSqj
yxEDVsfPSWyXogvmkd1GEpm53ITOxmIk4i8D6aEKRms5VohlF68ZjxnWpSe1nTDIhjR3PATg40wG
E/0OxS0HV6P+NTQEKyKy0ZfAtXdf1l6t/9xmkjdsQYbbQYKMu3AqOvKvp8CPK5FZgy3pVrbHBJvY
F4Upd7ormdKPQINrfNjaefPFyFY6/xm2Ng6bPJXSmxtx+0DO8R4H7EXxnYvKa9jlHfp+DC+4q5Pl
MjYwocsz6o0uNphV8mKNWfKMl8EVuJZgQiPSpVjFhYtGaspe8lcEzxiFi05QIAx0jwCvhfNwcvG0
6EKhF4MyafJ1K69zVMfB3wCYcnwYNtekd+NNuKz+4SA91BXkycReCAECVIo57Lpn3e2gCFfUnmOs
43m7/x7iwHedwOcvCnB3SqOYLmLEmX9AU7p9wii+f0wXnx5cvy8/IEgAgG1RvK9bwu1QYI+v9TnR
tUbWT7SEvzVaxtcRXNn7uLg+O3ftuGC8p0ESvBpu7CPZ+NiX+GbFf3gH+08vU56ceEwIrB71qouQ
qOjJrXJ76Vbw7KLHdJmTXmKUCHvG2jNRNbAmYPuiR4cKwKbsqUw+MmrdE5p/9gxaqFa5aKWTMANd
sumTjWubFibbdV3EgHDvzUaz2P8oXRdyYLRFzmk2h9mLkG4/JpgMkLwtsLDUd17d4oyDQKD7dAg8
3xhuzTUFtC8oHYtA8o6cZ5rQFrTtZEMFiGVU5FPHS4h3N8APFeG8Lq0fwCb37nkzNAFqv7s4+NPy
of3OAPg+zPWSkCKD+0V0HXW4Qt4P3FoWKyAkUIoyDT8wx1lTbZ3k7zOJ7XnDBLwdk1hmH2zwGGth
njSet2bv+/8kfDnh+6zNnewFK3AK1mDHjLXtCo1wypv3dmImrykJRLXHdx/kcaGg8Rdf2zf4a+2/
MvyzzveGO5YzLHb/3ZQI9HGecWqrBW3q6wgUArOaak2+EYVF742vE700uMNwBWwpILER97Ss4HXd
BUUnN+xhQzU4tCe98O3N+yb73UuF9l2Hfn5DHyreaN3hQdRu1dhIBBH7p4dqpM0VyoEFHx+kWQUb
QEx3PALl0jX1cK49lvrzqNuGZ0z0+9XwPbn6jsGsDvkniodlN7F6L4axo/9hGYo3h9CPQiGyYet0
waEk/yt6Pf8JhzGc7vS6ducdaOp/k65lXdEekPTBUkywQJp71N7BqgClNlrpa6cnANc0Gc1Ygk8f
VKGzGNdFzwhK0w7GvgZS3WZL3pA6+wQw1zTXRuH+ABw1kOYEQd0E4WfrKQb7qen+uVhOv9WwowSA
DVz/LhMoy4IHo38J282nDyieYDPo3IMNZC1l6GNnfyak54/GD8JdjKEyKgTpkbFj5w3cEZWx/DGC
oQtxoiF9PMLjk+7VEHT2Lwfy+Yf0CeuvGQyg63KzArgxaTXucACsjTgGDM7ERdaB1C7wzdKobDTo
MLSRe/uj76L+16yXMbjsfa3SQ92lw18w9UuS7y7rCqbS8O99/MgKaPD7pRiH2j8F81yrwnKshhYg
0nHXB/X8EffQXxymLnX9sXYEZTni9QhT5D0GCExAdqPbSrBMWjaB71Vl4ATHqlUDAKvQnfdfK2jm
HLdLBFbb9uMh5crjppWrvuESJtfAEzC66bL+Bm6cDQWN3A5gMqjHN+SO4sRMNiB4pH6Jg6OhFgvV
npOkARjX2fS9hfcAP+OSZTynMZkhx6at/JF4F3wYQlz3J5mg5MBGwr5bwBaq1uW+Wmx/u35MH3fb
LL6kUz3fuMiW3zuwg73YWr3Rw2A8JkS9djMIYs9hgL4jzafAEhklD6sLVoy/wJEOs3bb1Rv80Sdg
V4Dtsbcm05OW3aAfFH78DbeixBchknEEm9GNEHtMGicDc/m6InPCE8RXLugzNeZs+BT9J1OCIWyy
0drnZM0oP+g0039dzQEHBDC5icpo75d3kMeeHQKhluVwN9dpSrInDgoZpscPeBk3+7HGzuqfZgm0
y1WcmbBaZjRvBZwqdffS0daCl1AtkD8iAUrgWCsNTKaboO7Fq3i0irYPY9RD5x6ouN5yS7Fndrb7
aGfQIxP69n3xbKpSobsPfB9B8L6kWzjgOaUmLVeM32HBw3CAoARjxmeqd5qdZh/ARapN0dHkNfby
zOu67dGMblT58R8d+y074K8wP3G5IRpbyA6c1dRP0faB38onFWzphz6HTUCbQMHDZXSgYKBdAfxi
+GOZD9fK4iQsObBcxGMEHkxWFTVzPJSCxHisc7J3aNqTffvT0Ibxx27C0Ibxc5z3OzQVr+6WAHa/
ZhosWLGyUM1V14DwOAZbPT55LGf/SGtxNwOZ5+hLYTy1BwtVyFJO3ciH0mEKCT5hVTfbFzpsPrmK
yUfYSwZIG/EDmZsNs7eeov4H6HGN/zLGaf+XJGIIbmABUn/YCBZRB3SkWKDKgQugMMFWSaefrUIb
AcUJnFEv3YbqUiKlLcKgn0LvUcQNCs2tBxFOwIe0ZC44ZIDN4yYJLk7Wkekt6nT0NYSr+4YS1J8y
NYgEv94+QEsQhv1y9rSPumLb+uROzG1p+EfIfmGo8DM6uh3dHp7QkbWKmj2fgz3tK72rMC1RJ+98
RDc9Ixhzem+1AOVNWDjdDGnxQ8dDKwQw4cV9TKSBYeG0mo8tDllbIs/E7Oe06cefa5NEQ9EEq9gL
vHBcpUhij1e06H3oC3iZQFQWLK5Bu+eRjvSS0CQYn1qu0+W04QbPKjK3Ay1QAcbHVMs0zWPsdv4F
FuPrIkFLDgBAmsnew4IiW4ZuHecHp2X7JPeEk9ybEMOvx3Vb4orS+xV1H+eZY1iccxkDMIacL3v1
kKerwo1J0BZth1WHfFh3wFcDQ696ybQMAExvSz9dQuswDmL0xLWb7uPa5cCQ4Fc4jDjaPSURFhQ7
2z1Gy9ZtxwaGqfrnLMHlncEeoqgk0CNtOZBYqqs0rZfgHrWxdOUedZTeFjwL+HPXoczyIJ3m5Ydz
MB3QeZvBrAplQ8biGVkiDbR4zTy/w2qKvowpU88qFf4XHhXaYo69AXdO3SYUOoUx/gURIYNMIebz
hsVoO8bA4VIPyNPALu/gVyF4Abwg+aZZs4EZVXrFF6fI/mCjZXrYuARzErulrYZQhd8m7La3IOml
/qAGjN3JZnWGcMpuTszJB4gP/5c62WHJuMYbq2zgdHxtAk3Xp7QNzD/HzfYnVcNSQ9x0H9EJroHm
4IYwXKG0C1RXzgkLyzroG10RGM38S2kEyju20Uhy1NjgC6rBHT9jL2NEl7vaNQUCFKPTJmtkc8WJ
OqaM/9OrR4rMEpNgRBQzQb1jFl4kOYPFAysVZB7jcz3bVD6G+LLjqsvC5hN5NMP0nroa4LlGICMv
VRCxK5qvKXiFSgYNbl5vXPzz9TjcmgQLHOVuGpQ4vXefwRKxoRDb2pNKG7G9JZANLPglGgwmTTPI
vooQg9mUIdt5Uoxxu+MymJgYENXHtcm9joF2UpQokVNQoxxodDzU53km6isAX7nmzk6KArnyDvYw
s5zWyogAfI7Hh3htgyBbKzmn7DEWU/dpxhD9fGDB0IdBUu/Q+m0ghPyOPeSCY1p5q6Xd2FkSK2oQ
O1Ndn6Bx2dGwJTQEA92AjvyD3YoBEHKGk1xEZufsoob7b4EJv3vtVxK/TJkC3MgZ3k9Qy3KQYQty
3S7peZTQi8HxaZ7wGACsVghTtx7lmyUGANfK1EkRpx7Rbc3+sMClO8UPmdE/rObt+2iGGtDFSgww
vcCSA0pOqw9dFnXQKoxYHqpAUaefYmkMGPokmdCFweNzAhfKu28yBu6jG+9oEhTfvT5psWuBIJQR
qKS0aWsOGV2MOQhHkrZkoBEaSFZYh5o3x+YduweQlQppzf25Y8J/71IxvW0OQfYvNWf4otMYwVm5
jLBxlwsoSXQZZ1P7H1q2GblrbMLjn7lAp57GAlM2wMJwq3A9ANAXqZIAgy2JvtG0RmCw6pbD8i7t
6EeNjqsFckhnBnB1DLvDPifrTSNsXRZ2Ce0vDynkZ+0Y7QFtsLmMEDIZFdMyIR1iCGs1l6rVaE+2
dXDgvTA94hLylP1IyAy8uFGje7zHY8sjxqTGIuobVPMBpNw+XIQ2bi1B70TgHbsxCk4UbaMs+Ubu
DvB7N/0TTiSvS4w5FCqEFA7ovd7xvyXM4OHvYSeygtcyOhMkA0zXTG1xkTXYl6rmaQAA57Fs3Zc2
bcL/iOrWt90KCymTocNeOghP/+uipR+KKeZIPGRcADtz+1ojnDYjzkL/ulugKLRrnwQ0xPdHH3d/
FFH2ux4TfEjBwqG7gh3KFfo23VU2jdd/rTV2QdM1wozFbvXwqOqOhQVxE6FlhiCl5cDCZJiqZiED
ejT0K/EB2NZqD+2SdRrz/Z6MRx+s0wpmlZkMq/qDTm51auv2QbQzbqVQ93wFYxiNDehp1SsElvr9
dYAFUntzqR5DcEhRuB4CJbMZxfneZffcNVExw9xj+OghHF3/n1XZ/0tO/r/WomrHKX6j7L4H8T/k
nVlT5UiW579KW70rW/vS1lUPd1+4ICACCF5kQBDaF9cuffr5KTKnilBBMH1tXsbGMi2rIrjoSi73
48fP+S9FT3INXP1Zt7Pq9TwY/4xmMUhj3/cyDYpaGdNJiqm9SPtc+4R19ZNp/g5WfS4qClseM80h
lLemR666l3xW6bZ2QAEssDULxCrVdFJSTr/DM+fo4kURiV6uwhRD0k3A6Spds7Vn1r43JPM8otlc
ipQGYphbAG4JIiCiwyAZVkr0mUfHB7QVc8amIu9XY9ugWCIyPX2I0k4891TLx4VeiwItHEVQaTrr
1c2lSf1AWHHmaONW6Xr/OEgJ604v1dvzrm78ygRUZK1D3q8ct+oAAdPQWnkvy3l4HgVjLnzqZKHs
q7hWb4eokNdyrWQbzL+U8/g8c4XTpHRy2U6491xxUuQeTd1SceCJgk/o/R+sybnCqTTZK5ZWN2zp
1T/LSbtoRHZ93rDPljtHDC3HC3XcshS/RY6zxkU6P3PCzNZ6IZoGVOzU+4vNBE9OVVnzGPlZKhzq
XNu0B1BhFHI0bnH+i465L8qNGPXz7GnUubJpPBZJSIIxbEVVht/NokyuSi0P/jJG+M+X/r/819z9
MyRV//hv/vySF0MZAtmZ/fEfX/KUf/97+p1/fubX3/jH9jW/fEpfq/mHfvkdrvvX966e6qdf/kBr
m+L4dfNaDjevVZPUP6/PHU6f/D/94X+8/rzKl6F4/fvfXkgB6ulqBK/sb3/9aP/973/TmLT/+fby
f/1suv+//20RNPXTv33+9amq//43R/1DUXVTd2QdtyXFmKZ59zr9xLb/sAxbVk36pLKOCA/BIYN5
EPz9b6r9h6ZCZcTiSlYc8id+qcqbnz8y/zDhtPCPaVPyk7ne/76vX17Mv17Uf2RN6uZhVlc8x/tu
z4AlZgQr38s8miyGOhXHu0NuUIUJNYdedyiJdIeVaHlQhWx9B5tKXQ7MvB1TLcM+cxFqqVJ/Dan0
3UmycR/o1Dg5mRU1O1DdV/HGwokUDIVhBdc1NKgEarjVTrgmSbm2KdcVq0BOnG89RjePHcyIG1ty
CC4LXVccealoGLODsS/s27GjggdihArZRVpGxqFqe//GLyylICmBsbGg9m1CbpJre+GDQrRWAOSL
g9Gq/p2wVW+g6A8wicQw8HRgqawmRS+GG7M0htAFchiS9WgioT1cWk6xRr8hypaVCXR+1SRVXAJm
tLMvMS2Aa8gHo6tneXfQgCXTs0pK0OYiWWijmZ0CIB6PrekPB0PXnQu1U8MdNYVumRSdBNC0wmpA
Cc382WuqbIOpR7sUuBNtYyXIT7g49UfOEMGacgQyMJQAfMsITsJKqaMrNUQ48OVjszVEr+5ARi0a
RAJWuI/flbrpL4RNGyAGirgbDANec2KG5rcklPJd7Pv6RW/1MDQEqXptGbdCdLgLeH6z1Bt5xHh0
KJel7YCP1o1TZmr9izf1FhJ1GC71GKSaldQDHVhJ/1LYFpB0Q3AWAKvQbjVTclap3Yr7OpGNgwC3
AGyxq639VHwuFwUp6J5STk+kaJUrJFDVrzINmY01NnTw8ni8HjWHI6FJ+XOtS+R7kLyi6qYg0wc9
1KJbKionr8BABIREKcZgCHYL80cWRxHVu1Ty/aWEywXnK7te5W2sHwMK+/cWpaVVq8v34Ijb46DE
+qmD6HPvtU22kkf08JHVRQmhLATgQPAyyzbA8kpnAEiqA6QYUvM+ykNz4XSBvrNMKhBMSsfSgbNa
bbDg2NxRigLfSuXYIB1CMsn2OlBcPAw5eq5/r4OM41/nD6RsXR5ShrcnnxWdw04BrOYEulw6aqBH
EkrZTQnydijTahWKTlZ32D0AovYjmjq0X7wb2uhZsRkNxeN+PXq71CqEdtUMPX1lcLG0KupEtaAD
GhHVJ4SiOjiBqXLyEdS/owhkgQdI0rbYNb6vXCSlIX8JHVNij8zsbm3WNIYW1Ph05aYE7Gi1C+gD
ar2RRKTUS4mjlsRvCv9gxrEJYjow8kNHxXeT+fYEI1N06Vr1QQqoKpqFsvZz2XVCPtEhqO99JypO
oVrZEg+ZN2JpKPh8WDgVbzVkdNIdwL9srXR6dJKaLgBk0mXHpJV1Z5XTaaABwytCQxc3hg06izYF
giGo6T8E0ldZ0bITFbiyBlIn3+hGrhKUBM48QaZzFNMyp9ubRmvsNa9QfliD413jupqWq6Go1S/Q
M2s4ikBJlFWgDLa19mCNUWXyvPIK3T8FtgqwPoOOc6HGWHA2/Qv5N556NtWqRVVLiRtE8BkbOPPt
Igo7mC59VVkNmCojvxpV3ONzE1oYhbcJOBf4MBO6Jt8XZmoaiybqkIQtosSSaQBFfUcc9pXH2p44
n8LpsgOE4PEgazYAkDrsWakR6EWXyTVcqMISICDysYhWsUl5YQE2w1kJdhea9PDId1UbBkeNLq9b
0yM7eaYALZRkuaYsvKZVL4Y2lhVAq3G0zgrb7rZOlVp7T8K+dFGhQHppeIp1IdMnSpdJqpj7CnzD
KvWNfA3kjcOliqDLNQdnGvYOIJi9IrWUIKLMDo82gqYXqS2V9wJbsIH1CFphEXrDTV6pX/G9CG9N
J+2/FbYp0ITpfHiXhqTuWq/v/jyZ/f+cknAo+k1KUjbZa/hLCsPn/0xJILP+oRkOJAiW4ZSRkHj8
mZIoiv6HTFJimqbjqMrblMT4Q9bZ32EeOYplkdGQU/+VkvA7Mpq6Dhq9dP2nNOd/kpLMTrkcwjWZ
6YlqpQ6MGful6bzwRlYG4XM50JUu3Y9hby40/6tUxsOahAWJK2e463QbVHx0Ebf7QsYdxKIiCzm2
uByc6BOJ/l+Pn3/dCamWCh2A6oA+O0Y0VYD5K3DDfRF3e+KuB91ND78ZTvGpy+mUbv3raP/nVzGG
qqarlk46yCt5+9CiijQ5SJt0X8se0Qtz8F69QGFM22lloGwKD3QmHKTkUlL8cjmG+cCpI4k2o0qi
oTTVZ3a9v8os/LwfiyfnvZJjkqNOP3/zEixHygf6X+BS885Z+4bzQP8zXJeFvg9MoOSAk4NVLZtf
30zSv/LTt/no9JizYfjlaydFnTdfK5mxpgxiSPYd1TEgavT9lbjSloptf3I0fOfdvv0ma3aMa5Qh
SOJSSfZB0D3TukGZsOUIOlrfk/DTp5KnmfKv52IWs+nZsvlzMHm9cyk7r3RKuaIjsZcSD06GFVur
TveSFTSHRVEadyRb29RRfpTeHvrq2o8PRaCra0zCHlQ65tuUcq5B89sulHUD/gGkGEXMbVKHA9jq
DFornZqFDt268AWUoiFfQfrJbxRDVdwGD5QF1dVnzu5XAuzBIo+UB4+XzxvMieDKLgjarzG1/U1l
Vl8jyQ6X9GD6Ndrr7Uox7G7hhN43AkR7DS1wYThguSIgK6tetS9JY9R1p3n5XVnDY180bfZNraTL
oYnyw6AFX2TAexsjau+lFqLGEFpriPG3CmAueCB+cALDeHJ6fQvTqFl4nEbZXTroXPGBausG8Rh7
R1kDLHoP7r30WYgg+L+aSTDtfGm3zqHF3WLJeQRYFl+ByViXWm1vOCBUiyYQC72kkQPHYFOF9StJ
6Heh9AOJJd4Y0GxZX+OykYJv9mjBp2w2eSez14M8K7V+bYfFV7AAD0qGaKKpKwtf3ubVi6l2ALWl
0NuR8ub7Ji8KMANVsesrZ1dN5Bs9fGiH+gr08GuMij3QSTPf2mRr2MEONCmwfudsR2LTNLsiC202
de2rr/RbJsqz5AXSohLQIJrk0c6huviCnKcW27EaSbkbsI4pWeCiNGHYUDN9kGtP3rYV6wUJb4BJ
FUxo3dZvSzqccDHFZeWDyLSpUa7buIYnUXnA+kZgNTofyM07S2FeOEOTruUwte/qBti8OkSPai4D
6yBHo9MLIMgpiDmoXawYdNgXLe1Qh47VobcNE/a8fSepU2XVdO7jqPtqjErPGY1D45AaySrSqmXW
4q7gkAYUVr8bNeAVJqedCP1CIffrTOwjS7z00Xpw7EUTA9NSZNhS5HIWJo51EGgrKagPKNgoC9Dv
RxqIPnA6NMhhpIICv+4DAMJNZV2llX1tczIAuyPRXa1VVk26HuvwZqR9M/Rht5L7ZAfu5M5EiQus
84HoDJeSNplo1n1Ed788Vsqt6mR7v//uB+pFovZLmp1bUPJFg5aahOx49izr48poy73tlScVpfQh
eYTaB7S+XrSytPOVW5+Annf6GgLwAggtyDh50VsPvTJFgHytCu+AEtxySJo12F27VwHIFvc94dWW
6cey/Pzcpd8DfUk2zAPqzluNvoR0sg3YKnSu9fiySbKLAqqSGVz6zda3b3yUKbRyXMvjSq45q/aP
JJ5NzdPFzUUjruKiBRbSI67yaNjDkx48Fc13aaiWDbQIKQLu/L2W5HWiuL7ydURyI+1XPehKWXWx
XOT/9ktHQscBDpf/Pco4RQY/+tEC6rop6u90m1fwbMZUOtZqu7GLQ5/eZJhFe46y7tpFC/mWTvgS
VINu1pdZaaw1yVr1ZQRDWgXPXm5UzVxLzkPQPCb9Cq4AJxKQxLG9DO8ZXqfqb3p9Ulej4t5dFmi7
e4m+pnm7CIDu5ChPBMl+HG4lqDWqfNQBz3kxFEahH0LZwRSgOEQa7io+U7hNNzlo0SYP4E+/GOm4
HjSLabRFg2QFw3Jjp8GV2rZL8tq12TmrumzW01imqNqHnblBUGKp0vpKU/zEdFB8LFNHZIDrNlqq
3hgCqot/W1g56DZ7ZRZT90Rd9VqwEaLdFEO7rBJ/kXkPKcipZlyPDlqGaEIAQzwMgGOVUIUsaS7p
mh1t9Sksj00I0TaUFo0jX9SBshMyVDEP6GKmn9Qg+VZSCAAeujbkiyEtt4Y8LiSzhAQfLiVOEhl0
PRTEqlLaISCxFJILlg4zt5upk9DJMfou6lodm43eCVD6T1homXBJiCmnDIaHqV9F6qNCby5NFa5y
UvP4JgqDSwcn8+zKz/AA8F+M3N44ZrlCUQT5GohrUAwMOVwBBFxa3iUyqls1lQ0o14Y2nfQ9iiLc
tjASZ0uCywuLDGellckOya19hyjlJlfCx6ycOK+AdwEFatWmSCow0L79IPu+uUxrZYDaMGzAEXHm
B2nfEDTGQVE2fTp1lfwfAsZe5wfjASWP2173naM39RfzJE5RzaE80WJiYv/Q1NYtFQDd5lbSfXsV
SuUxlyU8jvG/xJdk1UrJqzcSgKISXqTRHWlqf8/bUtmBDr0Gr31RasmFgs7Mupb97e9TJQDe/5ZU
AEvWHc20YH06yrwtFCqVAeHWkXa1kFYdtkHoo+yA3mW3k2jVOg7GY9zU0YruKW1pMhRDh+8ty0fH
7MRW0cP0OPSiyxc1SgNIpDToG+3bpNooFeCfEACOEz0NnIvBgUA//u6NQjdXNtEHgs9d2lraFyGZ
9/RLg7XDulWK70ViAxaOyAsAf0Vf+hrYDW5G/aWHsAAgSfWkR3tnkMIfIJws12zG9InRscS3sbgq
pXYd1vkyB9awSOEqohoDoB5K9wUoJiX0733NKZc+Z/rAuZQA37eKfNHpVrmIFLEuRud+zGIEPXy2
U+o/4E3v6I8u87bZm1btPecw0gegabeK0tdHVJ2Fa6d8TT0ophuIMjoNNKeXcmsTQ3BuQrqgHJ6D
IcrvwyHfoPNyqqv6UtWs+Lo2bQmdmvShMzwY/x2MH5o91EWAY+WjM1kp9Asf4qbctQCMxvxZteE2
oS7lelbxtdMCfW0MJSooEcUOyMghhqoUSonw6nClOsCpYIhBku+Ccm1ANgLa4XhHq8zEwrAxflkU
Tjwu01yw77aJvEGF9jGiXQ6TEdFJqoSSsZS6jq1ErQ5ZIw/Xea3c5ypMpqaUDyUgkpNUjsxX27+0
QHFQRXK+W2hEUc9KIQYJZEjhWpiQOklL0izMt0432AcSL32SbYBsXUo+pQAiMiGE2OQIdZ/nLcxF
rbyqkrZYiQyOKuDXyCkuiYMX/Wh8HUblkMk6chNhvB7S9FGzgDcG9QNSSPqyGgeQ4wMQZK1mWceq
KnD6Fc1KIWk9oZ6QIHNDqYeuRPnoqQblGadXeAM9WAbe5ChdJ07XvNQga24zzbnXUzyK4B2QaOsP
vgPVDS6iixvPRW+gRZUl7RNkZlRdqiI69nlfLq3WuxrBMekpaQgc5YUao0HdwGWEUNxOZHEyEZW2
q1RjaVJZ931SkmFo7YMdJSJ7BLphDiA7coFW9BA7B7rNigXbTUXXyZZQQWh1AFTrAHVLcihHONU1
qiAoInDCe4kreJkL1Uq710QFvtJkwe1YKBJTQagI9TBjZOMpkg9RvFVE8IIDW+isrcj/0tRN8ZTJ
CD31xRUIxkWNygaVr9jfRShfLQQqXTxVo++N6jHriA/LodEGOHZ1flkqTX9v9cqhRsHIjZUBGq9Q
xlUxomzTgCySkmMs1nmW++Cphn0BMu6QeRfNYO/6hKOCpJ8UyXjQwQABXwoNEOI6tVG17cTK1h/V
OipPHJDImpphLVF/Xid6vUzESS+zbDltaKODDB5ZQTXaK5VlxMLeV1SzvfxQOcVpahHk7JcJfAIH
KBJr3zF+KNEGiSfgTK3+rDVbCfrsEkx+qzzniFIoPZpGabsAW672+TrrlYUh0JvqwIkq9zArQ4RE
2ry4zYEhxUmwd0JXjAN4H+1YjcJVy/RE+asr7kV7NIdhGZNF6OqT3bkyiP3EbjcOct8Qdp9iqogp
MHKjeWm6DEp+XG9HIX0RLNisqS58G8S7Cs3VV5/DMTuApQ4XaGz4084Ij9wszF0llIUItGXU1yng
f2fc5aEs1lWsb2QnXdh0eZ0whrzDGSl5aLrXtDpqNb4SYZksfVEvJCJXKzdHH1WCODPXwuyoS6L5
VuKoOuVUpNEr2k6LQtoLaKiodER4kaXpsQ6Tna7fpYq18kJ9o8Ptm0qAkpigvkm0NicO8jhuk+GL
RYhooitQwEfK/gu4qUkQPmv2a9NfRFk0IGWiJ9uiDQt45dFl2Z+w1L6VemGtkdBJlqgEuLCwV2Mx
2qe+YkOli02RNX2FpKpN8NZuQUX9ssyUo14Gy5/75v/tSuApfCkR1PtRz7uTvzQ0/x9qYSqTlcrH
BcPLqfP4H8e8fH16WzX8+Vt/lQ01mdajCWHElFVDcyYt+L/Khqr+h4Kclu1YsgMKYAJR/NXJ1DWK
g46lUURTpyRlqqH9VTbUrD9My1RsR1e5osV//ydlw/dQBKAZ514oXYssWefTFkTdN9oJehvbwB7l
MxQ0p6vPgCiWiQ5g5Qlp0nL5xuoGRpaMmzfj/E7N66M7nypUb2pdldLQHNZS/wZ86BUIC3tVGZZx
5sVn9UStxko8VVvvOkuixwIl4n2GFuj6vDufVWi1tkqMEB+Dm6qzERaz1aMEyf8TfMWvpUBJhZ2o
T0M+a0w7xqgX9FT8G11SvDVSk/nTxBRe+W2qfgKo+mjkp8T6zch3fIM0jnwFu1x/BEi8seBonAFr
me5/KgW+ubhNWtb7ke1dj/AGVx4xta9l1tw/l+Y7U+ajsZkVLXEJj8YhDJ1rq81liO+QOoFHBtDV
PvPJ+bX++8/Rn/vk1HhujJmp2zSgi/GUdEWxK40KuQMjrK/6mB0hU5pnSQZb/PtH+uBdzK1zElvT
+jpJ7euoaS5xbANEgNDmJ3Ppo4vPli/0tgwugmldy0iKgdJPlnlp3P/+xn8Oyb9qu/8aqtn6hVFZ
NFbVtNfs2pRwQtDE+cL29mp9Z49fc5gEAoWV+CoW0VrKpk7GLmlePG9v1Rv+mzsvnux98qDq9KXv
3cxsvYtcqRB7qdrrxoOrWkAO849SetNFJ9NHBEMDPwebCL5Gq+5b+wGVEYoDEOaEOHjyRerE4Mx/
/o9ojekzIB4gQFubVCJZy39onvPJnb4LPGF9KLPgIdull/Zwq681Kdhr2vNgC5QTNyjHHctsA+uP
GgoHTOgJJFhSUyxVqDRW0sN1dg5xLP5MB36BKr3tOLDLvD9isziTOGkkleqQXqMDDJOPogcjZ6f1
lh5nCzWKQejsB6+49lBIynsUYS8o3FIm5bRfLj3dow5Q7/gwfiUe2VLzmb31T3nm997ldMdvIkg6
WHHYSEV4TcIeLdTS2ne9/GALfRlr1DzAWiw76lso0RW3ioTCHGYXGTDsCCmW8qKSxY+wcC7CIn1w
tPAGSZFT44QPkD++IkH7WjbpigPdoYPKBDT/aCvSyQLPjwhDta897avZlc9xKq/gUAdL6AqPok3X
QSJWuMkeG2lYhoDjSzs6BON4adb9LXnBQcaUvmmsI6VauIHyYRqxELX3AdHsqm22qJdcA65/hPd3
ygqw/XBodk5bboMwuQ5NmtpCsjdGgvZrktzBIdskPVU8OhbLuhMbNekPRlgcLDXfVq042kl7qSnZ
TZIUG2SAoD83njsI85Pd86MoOIvhNB99wdmM/L9lgwsA9y5MhBK2TaKmJ3nS4ghGDcY63ZvfB5OP
AtU8sHMutjBu4BnKYqMCx49Eet5mPW89RSCRdCdVC1enjeGMoPHV4hy/Utby3C9Jz+GVm4UmXCEQ
NApM79K2w5vfD8kHe508i92thL5GYRnCVWS7woWpN4LrKCk5dwhAA+eN+9zeSMu0wdL9oXKHzrlu
kNWJ5Nj9/f1/8Ern3kZWWSGkBTzDlSYO74h2RINu5+r3F/9ocGZBVDJ6SJWaX7mtY3dLyYiRP4Q2
vI1rtEZ//xUf3f8sPvYUmQphKqVbS4M7QqDniAqh4LyLq7+GuMYxjaz1x9LtYAbR7PChTJVxcF5O
8bMb+yaA9nYfVbaeVG7SJ9+skWq16b+ed+OzhZo6KFgjaFq6Cqz1JYIYri5DBTnn4vrcy8iypaRu
O8JO4oHvcrjzZZZa3867+KyjH2kS6huoBLhx77yMSQiFNZQ/yYXenyu6M1uriVpC28Qm3aXpts3K
DlVtRZxjKm8DCpnlWVqGDmJsc3HV8TYFrPAlMgLDJwvpozufFtibqeIZfdnEmk2UEcD/WoAgK8R4
kk9e6ARb+PedXHemb31z9ZQ6vIG0au06jd6gfZpTpY1v4XAflWT80elU0KDYukaU+VfnveXZqq0A
6CLLPw1WEf9gPi21zKvOWrSgc359GhSnkCfU65KqWEG0dyzqcbq++/2Nf5CP6XPnoloNbT8spMJt
ayt7gjwkfRstaO5Ji175iIboJmaaAV0T6qVtOaW3EFCXlrGh3JAyiCtUH7zNiJ7R1340tUuss2l8
FwAtJFMBZQce8qIcmu8x9MmF2SrmmRNoFhDqOLX6XpJrF/Dcq9/LSMe09SfXfj8N0eeOSF6TAhyp
U16mFUu71ChpSWrWHe4F9CCT8qJJEZODgV+ddS7W5x5JY93RDYGiiO4i5MtSBsxLx/282WPPYgSQ
Mg82ncRWO5geLciJe2YTm38/fd7fEAEY/Do3FQ2dZwrLtWvYQYhonpEe9W5i1iHxftaGroNy+2Ux
N5FR8b1x6QZgo+iZIa9mQYT7JFR8EIjmJknI/xWAO+3Kteph0vyqvpuD/9lh56fb5zuBaG6SZPfS
kCJkJVxHcfS9XOfKse7CF2i7ZOJQqtYRUjV7G1u001CpzhI4mkAm3HLOfLpZ6MithChrlqUL8fom
Lyj2Z86P37/5jwZulqvnqJeXZVrXbm7pL4Wsf5er9vvvL/2TivTesM0Wd+f1WuNBhXCjvG/2ihho
hgEn5rwqgez2IUGvENzWV3Fk3ZsBbbFOoO8VE6wOUj0i4BBAlnRG6JpotTW3VppJpzS0vU3npDmn
m0FaooODNHcKeSL34nKLtUwCEFd2tklgfBEtEt1IcNNqSm3ULqSJkGzThieq+3Q/63SH0yHSNT3K
GXYIF1iXhbi2UUHaw8ijA2Q24aXkAJPQ4A6uUnW0H2KwfZz8vGCjDbF6mw99/YBTwXBQhFGsurQb
1oiAvzRDFVGLt/BdiasCVUqFBoSFbklnOg9Wi4FFp9po05dtAeOxfUZGTaBqgYD07wf/g/dqTX//
Zu+sOtiMcHaFW6d9TKcVrVSpTj+JdB9szNZsmwTKbestxk5u7wN+GNAVWIRy9oreMDUHOwOKEWGj
slAiTh4jzgifJKYfRKm5RVaLiB6uf2bhEsqDfeVl+UJyaLr3avvJN3w0arMsT22SJDZtGUZ/6V1I
qGYgY1p+hladguk7y8GahfAYPTukGvTCpXLbLAOn7JYtSk5UDqRhryDT9Mnb+eghZsG8H+O0kC2l
cqtCXDWl9yhn+Zffz6qP3sAsiPcQke1BdMLtglT7ZkOGv8nkMV9XZiyvfv8VH939LNYNgPwzKxwK
Vw5AJxTD9yi2739/6Y/ufhbrSgx7oo42uVsmoXqk3asuBqS+TgaH40+W3UdfMQt5DdIwljzUpqsC
krooKqndaRZ6/8Vg92dVyJGs/HVlN1JjAXxQTdcsFNQa9QFDi+4MWjKHhTluebRMEbYF15aSEt4X
PeeiOq+yjxXrr/cdD13jm3S/3CgBzrkNzjsM61P37G2ks2Ib2To9Nt2krfep0z0BczkvZzFn013t
e1OUlYwYYuhIQK7o3Ucd+J3fT8cPZvqcf1w60ugNtmO4Ak3QlZP3+nJQgjMMYKc3OQvROB204MBS
0zWkHAxTUl96g/QZiXd6Ze9Esp8b/pvNpUQVTQXQYbpCbovLzqOR4oOj2DUO9hOaoyPebHXSJwHh
gyU1MSfevt+JuWNVrWa49qSX4MAqQ9uilC7NFiH2897EbNVKDsxNQ1cMtyvw4DAFMFzn9axLzxnJ
ftgNalEOvGSBugsgZ3B0hiI+GZsPptCckQwBDBHituHGB6wvFRvsWqCct40Y8/UaOLLQQrN0M7yx
FMVCHQMI0O9HRZ1G9p0ZZMwWrWlYdhDBpHF7BFdrGG92vEz6jZp98QJvVRWnPjRWsrLt01dVe060
e1DCiGbuUY5dTH8Sh3CMN+Nnvr8/+2Xv3c9spesBgrHYDVguJMQFvlpLu0/QgpvwRepe9i5oVOjN
FXrR+7i9xP1gmaP02QgdpWKKzVMTQ5jZeXHBmF72m9XVYVc4mmaSuyQHmzwB2zmUUXPmxWdxIdNR
wOQombuebZwQKTl0Knpin7zV6e29N4rqr3ceeLHZyaGduviAdS9GEDX7tPCfKM4Dah7BdqvCGPZ9
WDwHXvtFV4q7IpPtSe9NWxYGovbIFMHjjP1w3Zr0rfJWQU6nULsrBDD967zic9g5WLs8L75hlIhp
Yq8+0mw4adg2ffIUH62pWbzpaf4bjVdmLkSqHypANWgWYBB/P0QfjdAs0oxpbgpZUVJX9MkpH4A8
DxzsYA6kT6rfnbdy9VmG0NFBCuHXJi6mu0+Az57N7u73t//B2Oiz/Hi0qlxDsD51vd5Zp07kgvv/
bNwn/tx7s0efBZywRjAqGPvEbehZ7oN+VG4LDf8GVRprvBRDf49eUlEsHVuUq9oHFptpdXIzNlq5
rLoi2XRxHWJwEpnPQZi3F7aWyRs/pHRYcxIEC6F8MeCFbby6e+3huIhVhzbrKjU4taBTvz1viGaR
zU9Gr26ylsGHGVKqwZYTxeq8S8+CVDiOGbR5P3ZZRVvTyu6QAf8kIH/0Yqe/fxNzICVyck3qSQIu
e3UK50E5R+mGRESfBRy56xVLxlPL9UvDX+uVWa4DqTpzsGcBx7BKG9nGLnTTBh8OxRfKamjEZ4v1
J1PxnXj28+/fjIqWSUYBB4fLWxuU+5ZkNRTHrhHGo+We4n3C5ruW8yeo9fA2Xh0EIVPd4WS/n9om
MfjPIDFWdQCL2ryzdeScU1DNToDxSLDMlVvWKTz0LzHiZHZxD7CBHHkRa+qt1wJbpDrJN9X2A4KV
C6Pe/Pm1im8tz5tOs1gEw01FrRbp6X6UEbUltMrSZ4v5g/n00zf4zcjRjVYiLc7xImohuqO7neOj
fNZta7MYFDqxb0pxFrue8C9ytboqmvPipjYLQJrfRUE8plPcpORjS+Ya686v5931LCwkBJhgMMzU
NUz8WVxx5n6uzWJCnibZJIYZu1qbwNECVrYvmtLanHfXs7AQe3GWcuDk6rk4+V7zQF3u/rxLz+IC
HkhpnJZ6ChIYXw6/iYutlMTZ6ryrzwID8gooteEs5I5OCU0njy91T3XOvPgsQyhy1ZRMuKfukPj3
CtyOZdUjD3zenc9WpTd2ttZh8+kORRZvkAGxNSs/73Wqs8Qg1mXwb2S1rhI51RrWBRmX46m7s+58
jiUdqTr5phKmri70e4Q9nzNkGT6JVcrPEsQ7sXiOJfX8Io4xXwhdWZW2BOILlr1h3hFr8Zzby4jQ
wDSv+v0Uo/uxXgf1vUktVh2wE/fH1aBzxE6la/y511qjbcs0BSr/XYu/cIWEwrCWGBcqVzFrSK1m
s6P2u9DTYa8pF6GfrmIs7/z8Puf0aRLb8Xhc1NjYlKNLAC8yY5c3+1beTKG6snCokaMtfzMyLaRO
3rN/IM+5z8zHPkfvraxP/FCNdRKEyXhneLa977L9VfEgUuhXHHYv2Ay00f5e9nt8Q1dEf4mXZefm
UkAXYidABWSCv2/5dmHVtwYeCz0PEhY3UbqPeR4pePWwYU6dl6qBPcf3cElYwSvJA6IWYc27t2V9
zX0g+gNyixIubu3TMFY4ipYa7F7yl35fVNUybS95tsh7bdoCRX6Eh+/geR4gDGIOKa9Sy1vg6Xuo
5Y3jQWmxNtMeN0DGQb7oKleaIxWDe88BaVncqziudf5Fw7FGgRLvq+Y99+BTX/GTdKcqDyUym2Zm
fAv19Ohl9ToVmB5MUvhwVqv6pJoXFg2kAKNp839xdl67cStpo30iAszhtsnOrZx9Q8i2xJwqMD39
WT3AAX4Ys8fAvhpg4NFI3WTVF9eigqolo/umtZ1Xm6k3fbh+hNZsxiRl2txpga3W3Cn1UbbeBmnC
+bp7yaJCF/VY947Xv9HW72Hl31AEAKdtsnPzL1+2P078fKLdiwOvvMfhw6pCislT+n95Ha430n97
Gf449bNcIkntSSMCNT0Hyp7oQGm1dTq+yoJlIPSbo/eX/69/uMrtP+6AsBO+wClQ3ld5dhm97sXN
/PO/OzH+uAOGauihDMuKTbbcPQJthWI1Y2D4dz/9jzug13ic4V6QRxvdezPNNzhf/lKD/YO28f+n
V90/x5QHmtYeSxbFPRYXJtzy2BLTiRcs196W5/8a8cjqYeLRAyKTr9atpV7/91/1T1/9H/dDPau2
njG434dO/U3Py7hPI9k/N35YfTvsM97CbP7bfNc//Zl/zjOLBd1Vj7/tPnSj4TxFnvfQypS1r7Sg
/KGN+aYNyyLOygEeVgqCnnfSio69I6+2GksfIbRbf7le/uEP/3PUOfCduhZ1096bJRxv9iHqW7DL
9XsB5ohTExMqvGj5754d6/pL/J/4Nbw6ua40s3tvnlixDN+bJfv831/gNU79L+/ufyZ7/8+PrpWD
5Z0hlnsrqzzOZ/wDEXa+uFT4U8xKRAcjAgeKlLn7d1V964/TgrU09nHnqr7HtjnGDLjQbUQN/b//
nH84Hv4cSAaCYwMnWOr7auo+2rb/bEz7LyCZf/rRfxwPTi6kEbq6vkcs9Gr54w/qnX95mP7pR/9x
NiyajUGQ0uW9YnsyleXbgADnX34if4SHHZxnwCBWfR+N5ltaRbt6UH+5U/6zxvHfHp4/3n4rDTsN
trq4F4HdYEGFtmB6jfsslyVAjWBjozbakO4y27n2tp6Wh8ANMOlhySkBChTWvutym+Vio0mMZRi3
0wxarciiIaGoYB1Ew264O2b+ruKPSCbbaiuk7aiQ/vK0XD+E//IH/DlPK+QyTlYf5fdYZDaVV+1a
ThLURXFbhZu5fSCeWRio4D9MlherkX4Codbkv3mBsy29+2tEBeWZNb2dXO/t6rlvTjhw+YuqPf8d
SfXVIFQFzZZoLYf3fQ0dxjCNr9FW4fxoqkcNvdlx6clL96DG36Z+H/Vf7oV/eKz+nOj1MST0Xslf
R+BbLHvrby8Z2Jt/OP7+HOgFJysmqqPlfQ348Wkper2jeLq+uD6Al7GofbggkcA/25iQ4Opsj0HB
YJocY/XeCtmRZtw6vQpDWPD0VGrHjFk0r5WdU68wEKNuWmk1SSFxZ02ioOjd+f4GOzicQo1sksba
eIverLo4FqNhQ4/Btx1xSAPjU9ZO9VN1Rp4sIcw09skUPZGILNtxlzNzyDfkGi9hFz2atZl4s3WX
K0EQDcABsgwDGWplLzeoe7FBi7qWMcqqbtPirUnaonAuRh45RPIskZu6cV7cyV13i91WW/wVxTfI
u/IzjCb/a+zG/ivvS3kHwRazTBVVW7xS444Rbg8siaXfUnCsWIoIdwERthSXQ5id5WxeUob4dz54
kqMDwSfpHOchtLyfJaj7LS4mI/Z8NkFLlc8n5uyCIcYDd2GZKNtXw/BZhGLc9NPo3oRu8+U6EDTz
Nf+I8Bq9DY3rwc+Q6R49hdx5JjZ5E2dWv2mdabxrzVrtJzXrw+JrPwENj0jBKoKTKyUbtlFApDqt
BrvqxWtdgErAgF7C30iHV3Iidl+jED2DO1gwJZR44LqOlQF0cRlcQDW1ajeWqeA5LBpJnqIrPSF4
i0uIH9s6CLK7tJLFHSYwhyRcAcQoyh/T3GO1rThGloYt2rFZ7EQY1hhXppRPRhnwnvbuN4ND7j60
s/aOH8ukhzBeNMI09rBnpgTHTPNRjQUOxbUA24SDwvhZqgiNc6vh/YATOjjWYGyy1dG7ognsBJ/R
eMiq1jqWrsW3M2My3NhqyY5mWwd734F2h+bLgQ3iRseynUGGR8xgYWJo2ENmkdsUvndvhLr9mbeZ
Y8WSgaBdp/vylPpwVpnvJioLluW5xreGW9rIqe87MPlA/fuh3AjOVsbHej/WKmICSSqyFm0FGpJl
5Ex17IEpvETcoQ/gmrIvhW9wO8J//4laWDTkhWn3sxp1uQMvKraWNgEeoRZIlsgYbucCa2AnF/ul
8aSDYclI1WdZO8GxnfpsK7F9xGVuAgix9Si/4ZzxhHZmdQrZt4NaEo4AoMgu9Vgt9IqNaq+Hxd6N
flbGhWPUWyq4/ib0+ogleT2rw1rL/ijQ9X2mnvBOWKzBbSBdmHkjlHtCXHMcBeAuR5NSOaxPK/sd
MV0c2flRwE5ImtmfDkMRrKzKRNHDUuftCaGT8yHNwrmxVg1Nzlqi4qR5MQk96+y4GIt6yGUP94zb
ZG9OoRxwSQTNqzW2zsVDJoitdnTpmNVLgCa8dr68KoSAAMRN7xgwkWehKddQOC2s2zyPqvQwQrte
yKrn6rw63goH08GHG2ob9MZgVtEW2uZVO+g1rxPW2n3DRs2LkiM6F88ZYLJEeYis1GpY2u6Ggg0a
9ID5cc2hXWwG0axPAPT9GJ7H+lt68Og3CAsWP1HebC67ruxYQgjDxmL4NURyAciukw+O32foEosZ
QoMRpNcf5OlXHVUUtSoxfffC4PAotTUzbWY7+iFcUQyPNs4cNCG1TLQ7AMJSQws1NW3KeMpXVgdT
3d8OeHf2q+qcrddrtqvcQDbJmtntqSzslZ4Ff02bgxYR0umBxoZs+yy5c2lWqc6DtIxt0wmKmABL
1BYdlZH4wZxto3bSDyYFwgQJjAkAlKm2apyiuGgdgFSZYCqjCrqvUqn1E8+G3HjLmoKMQPI8DHHa
OcVmBZQ02Xi9p5WhMny57CpNlREcSqntJDBAfy0+9i4sFJOLKs+3W1hLZg6ictB7aWf2I3Z1MBUc
FW7CbgG7dD3mZ8eTFX6fsd7OtiO22tMuaifbA6EEasEaM+JXOdlxnytQXEWUA8YppfJvLYhhmOKk
+qEmpd8mvU6XjFHcwwBstMcnHFZP4wC2NFfFSNVEmOhtQK0k2o4AhTW4zBbgb+a8aUp6Nr0BbYgQ
XEEN8q1PZ/HUz6UJKF7g67lV4ZASqmfNyYUwe3TymQoCdvd46HiPpDf0m0g6/p2/FBLmIIYjvVno
y7epnZ3gwbX7yh7dLTyC9sUYRHsAAF3c9ovVfJe5z5rejOAGPevWL6Rzx1/lwNKF55mmy/IwMuQc
qx45WVO64W5dRuMNAJlxnHTvfOjGqnm6dAYYqeBsiwIfAq75AwnaL7MJ7vKyceNSWs5D3SEVdJfx
CpLV066o06fJ5gJA8wQ/S7ZrMkZemfhhiPMmQCuuNQgjd3E3dsMvFNpzvatbehghxteEBc7mhjE5
dSebCbFaY+mDYKf9GSuGwYk4w57L8ytWjohuqLDENTWDmbnCuKmDAJUv4NWludrjnM8e0a2hm9hi
IT2euCgeiGJ+mVdTZ+l1Pv8uMm7YlxfHhpnYBLtWSKg6M+Fi76KhPi65KPaNuP4dmcIHiwhyH2Zj
/2GaYbsPXRWgkUnhTlS9+Tj5tYWxRFfbyk0dZnlRue4L9GD8/4uK57I1++e2jxwHvpWFHbrSRnEI
nMDOk0FjI0hXEyLrvIid1v4U22WEwN0JP8Sof3XayPbLYqdbPG5cXkTsW3zsRlI7oeaRn5tTZSIK
wjQ0p1u0RWoXVDpnL65zFZIkL9qNbfY1Rj3IYmw07iYS7YhaqjFqZC1mIZ79Jew5ohqQzhb0J7P3
qz3A52Vv83F+jPZsbcvrMmZhGevJsUa4gz22010vsghU0eBcGFZ7dIGRb9zCQ7jiGilEPyA4vO1f
11D2ls1cDSHOhuqXBwqOb+iSOnR2phKZX2ljV2lQ4fXe3nBS99i3+RQHHS9xoxHUNlwdpwZqziZt
feNcX3lka+kfgY0bl6afXjJztGO85fw6g+V8+FGZJaVbfQvYeDh6u9eghw3tErlRKwW1u8cbZLy4
Rml8UvI04yAY/ZPwgvq+WYpy54koKYFX5V6oPyS/YCxdq70tDM86hN2Qvvh6EpeV+zK5LnRG7fLE
6TElypjHl2E1819hUVXoO+f1aA/ZsHOwuCe8opCzg3DmbZBRsXdqGe3bApc8W/VA7AyMcJd2GpEj
tgHmH2dkNTgSKo4c62nFy7vpI5Zhexn4l64JsnNf+hUFx9Y5lQQjEJREG4INEvNX1EChjie55NeP
DErAxnDnlO00Vsd7t54CQpiIpMkIF0BzXn2L1VRe/GEm3M2sUd+v4Rw+d0JoiOR24fzKbdPa+aPI
ziOMKIJE+xlS5+soyzSemPNPljUzk8Wwm8ey6ggtGBDZAlOM7kQq9JcJ7OWURcW3H0FPcfrCfln9
zkB7mrrdYcqu8Et/7RnlL4OburOYYU5NSu2dzpdLOpBDxCjSh+slPaBAHpEGMkrNB2PAEYdvbWw5
O9uPqsV5E8PGrhLThWvkF1AY8zJCbVvI22XIgvO64GN1/a7cs9XsbzCp1gketOUwh803RXsSGoiz
54qD9qxZKdnNyjeTNG2/ai9QMXMXc8IHlt8uDs6J1CLE6+1RMGZqLTvo+CuWICdi46ESG9fyYabB
jIe5nLu0aScNlFyvv/IUvlLchVjdoHBFxbbyFOdmHtkooIQJkSd352Klw61gWfXvjZmGQF2g7OAQ
WNnFrX6hlF4h1qEHsnG/8ESZK6Nbo7uySo6ue9OJyD5POdr3Mmz6bXZd5u2CZd4aRfXlmpP/4Dhi
2Woqsru5DQZs19JoniPEjOw8NJTS+b1/a0zXxwL92Ka0y2A3i97fg4ZojvB/IgJcXE6RCbsLM1X/
Mfid86MvPHTawWrG3JfI39NiPrBMBzwe6fG+6VN5mWA3HcpxbW/0bHUHocYqBpYKMosh+Lj0dXSr
R8d9EZ3qL57CjCrp/SPv5ZHCCcfcXs7JZqqhJvrP823Xcb+UBgT9cuyy20o714s9DWPaDMHRd/r2
NZwQ1tShb15MfoVtLQufeXNCYLj7eTy3tbi18kyRstIsG1yptu7c5Ukr3JwZRF09lQu/AaXy4MjO
TF7w3RmYXpVB4jpDWm2kcp1tiKDsdVCBKjfzYrHU7ZnqRqTTelcTbSAhCNzvlULCurFzAUjZmVP5
PC6mHYfm7P/O0so6WLKHQhowmhLOQc4sQj7vCs9/7/QUxqMJcMKNjG8Xuu0OAoyzQ8PucqZGgU6Q
jNvPUcaFl9dZc85c7Z+XzrSSvovKqy23PfDnrbspa65dIeWf8OAxxwJz/mcHaVO07HgJUgTymdK6
m1YZGRvPbRXWY/nNTMGnV3kjAMgJR8KwRr+nNC+2jZX3eAq4rCXo2K3qgX2aWpq3pL4rc+/sUFZi
8HZLxQkVarncjZrTbennLp7KbHkkd4oeF9sosCfm81YbE9pGky+INQc/aWu10nZa7Z1IA1Yu3LAD
fUgS4tk62oq5NY+GCdPNMXBldGGwYuJevCf8tCTGGiEI4mKk2nDN9WMvu3ybstHAiM+I8LPwnafW
GUZzQ45pxo7oWFGzGyMOmcLbKTjduzHlsbIjZ3gtcUuRLsBvHfPiO8sWFY8KfGY+hVbCWlIN48pu
92Wrx303+uA1S1aB8TyXmwws2u1oi0JyJPffOWa197oqsjMXZfDSDQoisYeQowJIu7HgCOzXLE1j
1xCkiyuM+twOl9suqtPYqVd3j61huU35qfvZHKFTVQG0YSTDu3RVS9wjHQbJa00PNGX58LvcgD9v
Y3ceHD8xTHpqTR+t98VCv2dsm18NkooHvx6NLYI7YKcofg898fZ5oNy7CVeyh7nB0xrOKwGHExY7
t2Qpiu1Y77np6+xmrd30YRStSEaPhYeGyISwHhzVje4s59GyVbpDkZces2EV7P954wuO62xvqZSB
GHcUW3+Y3ifXZ49OtlSXRBDSmQzkQXFBQSIt9Dmlh7ApliC49aerS2RowxuJTO2iZg87CUxySP9N
hqrTYsagbVzJc9G2e0tQo/KzsXi3Gz6mNvCCe8odLjAD/QPGFst8GAA+et+Tu1Y0j2J0QYwu0X4G
TZ2EqihvJft3m6Cb7Hs/H+67sDF9+LGze0L1pmUyZGZA1zQw8p0awlcfn2u8BsV7qLvYNksF93X9
IuV6B5X8UWEb/UbVgE1PB0kRzGaiZw2D2R+gntb+/ANnpXcM2ftGFb0UsWM3Yay4555pP2eJonID
FbKvtl0+j2wBjQVOTIO9I4NXOfMRG/Kyfy42vk2KFB7vVPSVgpKnNlZPW0uRuGpHFicqWw8VY3cU
R9Z2W+DL5V1V6FBroqKtzmFX1Lr2noUt7BMu2ZnUZjpAqtSP1jobu7r4Cfh95czr+n3lLvfkQwEQ
U6o7wZVHpOvurcyzO7cZeZKFnEjH/PlNSWw2laToxTvXh48VreazjfL5MXdhXfqObl4FYFFcmMLc
BM4wb8ZelNs8E4y1V5Z/olJi3RYeGXGHQ5Jho+hd6vXWyd1z6tK4D9O6Syp0a7uq85dzmldFMsFl
eUEAXNyYhKa/kcZTOEIheBjVgqgxlzdVV77wmRVJ7fa/a2UN1I8ivZ0anw50p14XFT4RkN0DDyBP
tmC/RvWzatryyPRuEDfG1KLi9ELy2pSrZp4oOyzOLWkKatdsuGk4X9KpbLfrtNZHIXk/kVMG5Y1G
nXwxWOKhwNDO6CHC5UcwwxWePIERAutcnM4iGTpvV8joEunShQFtBKdyTDX/G29BW7L4O8InE3Yk
puwy0vmrFeWJWYYXbCTOVin/3fe8F9f15leM68GhsDpx8Zvcf6a2X+DEyNXeV4W9Eeim+Tq9JNUa
xDbyYJ1dTUAimDoeQxMbo1/7QDiVeXA7x49JBoZNtvhzhg2EeZON1zCDPfXOg+EYEP9CnJhtIfYG
RJST4UgQAyTwgKuLbEfFqofuGbmHRvSASETj7TD99HEwNPm2Jg5KfAMccavcJbaGuXkb8sg/aZsG
r869hMJwebvactkEAXJH5kZOZi+TTsj8wMUz7VrW7y66rIyH1R7KF6fkU+ebjoD3tsNWR4oowLDv
gtAiSfQ8Xq+wAQDWkjwSDfyCyEgpu3Mljt3ljnPLTwYuzxtcYGeddpfAKqwLqHemKdoRiLfVGHep
s3yOCxTRpidI8QJzjLu5qWHXViMRwPrLv5adGO97CoSO4l6VMClDgQKW7xq+hvhlieHdyK9ziCga
x5nZPvobK2VR62Gum7PtpAAJMud1BSKMPCXC7hhchontIHCWFyFEGQsek42U9kV2brmpolFuqxGJ
KVfbMPcxqR5ccnM0yA30j5HyiUMMas3pg+tFZOlrsxzMRhRvfkDBuhza/K4noThOS2efoch5sUIa
E6OpYPWsz0/Bap98SRPXtvaD4+0typyBNbzkgx3e43dEN22b4WmIFABLmzxvBmxNW2HkWg7NpPJ9
vTP96Fjk3bzNc7DqQcXTbHqTfGCitPxlaTzevfnCE8EVaBToxD0VbCzbPEwKLBaQGmK9gz/Wl9XM
PqWTnoa6ux0av9w0xnwu1ge5+klgzvsiLwb6ERPjHR7cVIDpYue69mGw1yYOjAgQd3uN+96ZB35y
ijZKxoWTfmkexzU9haFRHYIcbxH4bgog1bodnOiM557hkHC3MAyctRg0V575Td4I8IzORRitfQoa
ja1L3gPTOVvp/CAl3357tQ9YlefGTb1Oh3Gc7oEnW5gBCp0sXtHeV1UE8nZex6cw8ymBF+t71tr9
rjA+RV9+rg6FfBe8Qex7dEKGamJRdAmKXRgI/ycE7VO3jCNigbTcFCWPSk6YNnSbqO5fcSk91zS5
hApeardNBglRdTbaj6AavjKJkwEFE09IbV3XMC8FFz1aWuvGaLNHeirx2qwPtjCbo22LJlE23bN1
WDJmgPLX2dDf5Yg2w2fctY9mEiDxSLmg2pf+FCYh3ttNhp+TnO5ST6ZKULgfZgZf46pKEQ/JqLrJ
Z9O4DXJ+fWtaMRWb54HRZY6epkIWnEdPqzJzBof4zCwaDnMKqGP9D+p48EBc6idPL22sixROVITN
XFBEmvL+gFWXcVi78Sk6gmdta63ehlDiwc1hgw4yv1SDeQjM9Z01KnM7wUjeEuPpw5zJKB7rlMLT
Mt/0PdO61vxTuOpAIGng0W7itS5/+SIaT6sCu+6H4hDO7b7ti49yKC7k52dv4e5PVd4/p5ZzHoLf
nme/daY4OWaWiPmO0ABVLsUQP6qKc1kqxoCpxZPXTCZEeL+VxVvrt7/kxHERWdVOOMX7lKrg7M7h
eAoVRT47G5ybxu4eKd56G2bUnytK6huBwEgqqL2hwd6zYaFEs4Ppo7A5XQZH3VQIrWtP3bsLqNcu
+6DY2W2K6DMCHxxmPf40ht03wmou5kBKLQrLOubCVvHk4K4VGJgLtllGbd/ht+7jTFjiejaVx0Gz
nBGtb01kyo079XtIvLctIKtY0zyLA7cfeM5s97Su2S7LnqCYnKGTWhN57Rz+4Li/SZ2vSdb9hjlq
oj29qps5qCm31vNX5kZ6n3ccEYtrfFeOccAVPRxZSjmS8rRHRrtKeiu6/jmlXW2cRvRS3p59mJLK
9XqVZTEIhktgqr2KQN7RG9L0l96IqC0HoZNxZAZzxPBaIH5Ie/otDXpRtDWdh9weX9Lrq+pjyqVr
EFiHzupdghVjZJSnj6jIjmnxhW4YhKu+XQQpejMQQZDuV88U9L+MGni/wRrp4Od2Ulf9gzmT/tpe
vakK9jJxrIHkH/0PauF+YvfWt6yjR595QauFBodyDP0ZRQnE012zH9KfxTiT8egOWRsus7at3har
CGO3bm7a6MLAuAlZGyy55J01RkTmweI9GvS0xrr/0sR/pg3ULEitgUi2ZShuAejcme7OYEbdUEG/
GT3/XONJ6DKSq3XKa3ZymvPIRzQuGmdYAe/cPAcT/5R13vFQ1ubT9Tqzh/msTdHezf78yG7MNnfU
PnD1WxAVQOkDFf0G7bk3fS68lESIJviv7ErCnablq6zkxmw8KtBhV8VCsqG2wD7D+hWK7NEcSLl7
pw3oQs7n0k93qLvBRqfloemNFH5Pm994hV3uI1u9TlIE8eKjK2MGimOIvogzQjJJCaipzvzsaqbf
NHfrSptCZyKEoVZ+UOqiNnYlk9uU2injDIk0HPx5Y7v1/Xzh7GnA61bPpufw+chbx2MiIu1/KJ7P
WA7qOZSlt81bvbJeuv4YrOhnXVQ/7Ej+pKm4bo3Qhq/e4uzmgvFxP3RPGiF7af62XBFQJvXKg8sY
9UUjBIPrryCLt5H7MhOsbx2ZnyxweEkb0sUo0Sk+LoPnJb3qDk2hSJ3yYqTXTEk8LekTGdZQ/y5m
4cV9bb71o6ESozQxdoMCj72VabTB4YIK7LZ/1DmJU0auRi65iDeywEcc3TiHe0wigFcqTqXFPYSp
gakxGIGtu1Z18PX4ikVH3pppkW7X0GL21GvVrpir+al2h+o1H0sKw24un8KAUlyO7eWGVh+6iTn0
nwI9Bg99pz+G3F2IP0J0kwQI6/3cqfSG1MZ9aozCfOYmcB6DrCNIC+aHlD4BiB8R7mwbKSVfTPBu
ruOwDxrZ8llzlqfm5DwOfTtt/xOqRkOVoeAZRn3puQIvVgE22pVL9+wsHXR4r7zasmGlQKDdkJW0
yWrp6GHy1/BsDy0nCeipTeEWn+yutvuGIDn21wl2gUXfipEDe09TYaHX7GWHdWiel6FA0mY54wP6
v4HoEMNCpAH05R3FbzwYhjLkzUhocPb7qyeCRYVDZ6RVUlk6Ze2oR9kydbvV4uld8tLAQeVk75zY
+Cm1/DGtwDY3naKHAuO/SzxUfFvTz4azVSGOMmbb3ha6gaI99ue6sbHBlHZ0W0NlpxKYarZM2JV7
zi23vdj2WgAkAUMZVMuDrQPa/pXJhp1jlWAZvZKLMgWSV5fOHZMI80M+oNGrRvPbUXxfVes5z67T
1olnKDqNQq/J3Bhvw0xvYFK1IJugKz9F6VPgI7rfjBycfczr4Qy8guWSUF8wXsBkUFiaWWrmASqJ
DqVXH7Sth4M1UjOgugjQvAjD9TznfIjj4oljlk48yUEYZXbicsUnUrrFc1vJBc2q0Sf15E33E0ZJ
AOhTEMu0bgmkjOJ10qAw10VGD/Y0PVNdMDeCvrnLeZ7qwzoW0e28htnFVqrZpXPNAME0if1YDOtD
iHF0IHADjNU7RXozq7k8+nPhfA4Fepo1jexLUdpM4yuXJlbvXi8FL8/3KHavBlVp7WnzOnxnfeOe
CzctKMOm4WaY/OZ3Kl1YQGNjESAyOAIC3VjN9Oc0pNXRjzz7qAa5Hidbuxf40asHCbBsfk28Vnf8
Y6D++WCur/6I26GqVYdlQZqPQafqH25lO6d5aslO87R/c8PJ+Ul/zGfoJW12Ja27mHku7goqpghq
1yW/ofKZxXOW2bdtiGjQc8yGCrJPMbVg5fVit/O8pwGWb/siYF+ukvIodE05bxnDPW1n5000pnU/
8qUcbdWqsyC6ea6I5B+joRS/s9FeAlblCycxG1Nd+2wM4FvMtBSKWRlrQraxGjq/nymafbtG3uyt
lXJrPKNKG+MxrSh812nUJl1Z1fBhBoNKvtIp+RzHDPPU5a7UzCFsLN0Fp3Wsytu5D9bfztoq3hEB
vnPs9acwB/KLro0O1WJyMlb4F7Isdb946vVlzNxmx8Bi+LiOSmJe4oGny9RgzyoZ7P3I7Dy/ESJs
0aCspPjYE2io0JJ12cvq1JzvlyDnd5hyXyaLLMRlcub8XrW4QQOZGUlT4KopXbUrzZJuHcXQcD/w
dzKM4wQMvA1z+Kldv6FsTOG60PrKF2hWy6BAbds/fH/uCffabvlKa4ZBaRTSJ83a7HM0gulomk7w
HCCMlTBl3CmxbTnTr+HgpQNNjY9qgG+OPAARZcAuHL5LnlyrbOVtGfBlMgfnhp8ebdYH+qHtp134
03cXjdSvy5QCmx1690oEHPTDnH3Pvls9FqoJkkA7tP3SdDpFOa9eLTo6OZZT7hqXMDfjur/UrmTl
Bnlq7TviWPsusxJz5Q9va8flE9U/8yzI5LVyUx8Me5jiaRDwWCM3PVRBtZ0Ya9+m89JRVTJYFOim
kNX2EC9OU79WPTdnVLk8JWb6VONEfVnFkrGXQVWj2zay8X+5GW4cafDTs2muT5HNOVxWChuSVVmX
1lNmjDlFMWvG3A4yYfPTNKLsFjksteRhtqh2F5jzzD64044L2GQQH4YSA44U0hQOxnz1vtymHllq
o9hSllftV1gED5NFoJZNGUqKntbJfccw3k5LO3+SsmcwoDAYEYj412RsnPfXce2dnJt154z8TobO
EJqypZrkoWdvjWogXw8659yGaf5ZVnQizbx+y7rW2LQcBwbKNekVyWC1w48g87u3iQ9mG3gzVwRb
xeDUGPxZRoZpNoXRVvshl59TJTL6oeJHEQbzno1peV8Nk4yJwzGuwau8reFIvAaVkge3WBpacQ71
qbkn3JfeQpIjrJ3ZpWobjDXzHV49xc16tUBkOf1wi4h26JYftrf4+8Wc0h2tnJD8GSdsUC5O0pZW
xQw+TeM1muZdFBo0jadI3ci1wsIy0yDKUsDL1uRg26B787tPmaqb6iGKNeM+m6Jmk2WNwhzr7Uy1
y8wq/Lze2GyU42R723F5MovWS3wZvXpFyOvAJV1/5I4Qd90c/vKVKZBLZ5wM8v+Rdx49sivrlf0r
guZ8oDeA1EAn02dWlrcToswpBoMMehu/vlfevhD0BPSsJ4ImF7junDpVSUZ8+1t779LkeLGLZ178
40b4CJ/9k0n006O71OgFbeUckoF+NlcE+WlBKDuXNqvzvhwN6s/aX6V8RfxUr87TJBvuuJIkzmnq
HyeoTJbr3vTizYlky2my5CAYHBtyjlrjlFV3o+18oWfQZhxMeP79gvA9mzyqW89t33kGgoOul3nN
2Kb2s+rM9zxMxuMiJnbKAcRS16fms2wN+M28fuBOVsfLZCu+f8K4nbyOdjPI0jVcmsX0V+TsGkFg
s6TPVsRYMlynHX98CcjZuvpjSCcNBuQ7PBttuQlEVW36sGVoq+voAuovt33AldpgxR0nfvEjwjrc
jRHKlRCm2jsmHaKcyN3J5yyqWLdN9mmsJnmuZ9d+yOzFPVANk1BBnbwlSW/vZpEbZ7rm7M+kafnb
pl/OeTB6B4E5e+eamTjkbdXu6mpMH/JrDxJtRJ5xyZpxit3RGb9p3lgq/mzuYzTbDSnDo4aqEVm9
CxLNLr8dv0PKoc3ryH+X0t1bs14OrbOXBjJePNZSDaXLRxfEp16rbmg/8yqZ+REODBNFFH3ng0WH
cuf6d6RzguPnxtuQLsW5b9hN2q6tNk2C6mQEY380seztkP6Wi5bGsE4VlSy97vWbk4pgLVTgxI67
dI+KIsunZlLtdmod90AQp72eOCDes6ncwrmtxrYa0U9E7GagFoY5PKCmo4V3jrsajLa5TWYr32S2
b6crttr82hVFn70SvBMt+5Yt0E/K0m7jjhm1aKKB/1UHtuHrKVzEytVdefyrHFxM5vg0FkuzMcYl
e8o0qFiQ2sN3iFCF8qbbY7PU3iZYEv42zVhDcJGoVt7svvC/dkePg3dPnvO3gJ3k+9mPOz/Jik9N
Gt7z5Ob9lhdDcm6HUZxKoE9iJpyIFhTMDrSJ958WcMWH4Xahz5PTJWs1mi8Df6od3133IUmr9jHy
w0as6nbINlQ5Nutk7tbpbDSbpVTJyRoJGLN7e3nEHrmQHOc662ApyvvWqgGg8hoS3m5CeZtGobcn
BI0LOCU9R+iF+YES9mot56Vfj3YT3XRspl6Zlxkzheuob+rSMdrRdp3vaza6+2iw+7O0xuWWMfo5
cNSyI0LVIzQ4HZpzak3PtWa4tRvdxKMTfo6ZZ59aUrBBYVCX2T7m7CNhIfEYPpCc8+HJ6jtMUoke
kCGyEtGAduHX069pa/Y/uRoWXqplv2ZgLXnhM2iQ0Wd+2UHi7FTlyYNbRzWGNvaGtOKkqdPEWWfP
LeHv/OOiqIz94qX5PqT97GKI8sOYFshPTTLd3o+y6qyyBS4qxN8Y1J1kvVxTqRN6907uZ3dWUrHm
CrL2fun0/JQFRNPVrOww2rE2Fyqfdrk0qBUMZQyJ5e29mv1Jfk2M3JGVmJ6K0BNrNqPO2kl5ORA1
OjYXqOVn2syrXevWxaEkLTMeS419W3vvHvzKKVOj8+aFMClSjGIbzcmLX8xfGZF961wpdwMVgQWw
4iPVJk7yUOXh3vQuk4a68LP6w/BVdmnCtnzwWp+DMmzXECyWpuVPUFdHMj2se8oCY+UXxq0uKFtV
rvNV80KOOd1/Zehve2+XNvemc+0p66vu4uNJ1IOfbpIAJpG61ejGLJavzrLKtVWPKL6dDDm7hpLT
FvGuUAFzTqmc8DtqyF9b9QFIldCuTyWi2VG21JDGh1ix6T3Qzy6CwcNf9TZ2VREzAhC1YyaBsQb1
9R99XoG3dpeLuwYM4l1mlf61l6p8sk1ojKAfrAfojpwX0VAiuhvBykhH+eoZHWZPaD/NHdlY1qD2
sJkUgyeDUR+NiDFwU3p2cd8XM0ARwm3D7i8Jmq/IxhULs1NvakisvcUeFjo7IyK7omgpsgsrhn7l
+Jgqd7fgSGXPZdR3An3uMEd2tl+qhI+zsLozaeCfIWBuPKh0PhTFZFOVOSTs3tN0ehwA73YQX5xY
U5FsIljEp8as6DgdlmVfJzKNLQT3s8jMNIadQPYZmXJ8liqrv6JpE8pjN1bbFwfLtLgp09/K28oy
EBNzbUS308x1fEpltIug7X4aNq0M5Rrc6doiRqt7+dL47l9lbigi8WBGcu1R7r7DPGCGJxFSbhwX
TBg3+dLR+4DPMoO58b37LOg5LIl26JkpfjvE/MvgykyuU38Mf4MyBFQboHcS9qK7RGn/YmLA4UKV
lY+Tsm1i7yO0yV4uXxFA6rEycBHWOSLi6OHCoUdZPo/gU8hS43Tq2xocIokqf2u35GpZdALxBwH8
NZaovekAVhHkJdBBWgQPgakAS4zRXskZpo+rirmr7eYNCVLs0FD5RVPIcS3GH6JE1Fdkzv2FSTx5
Vqhbu6jR1bHS+cyBljGa1HxC28xf9sxFdmw5qj1GQ5lRKWiLF51pWhu6secgssjQFH569Ku8O47t
hAcgkBAds+2NuzBX6aVMyuhzHNH2Wr9LNoGa273Iuc5UYzXTWcGe46in0d7j1Bi5vfpcaCIGNbEA
Uc55qiUicdi8t56rNzMvw5Uvs/kcZPgTuRL5Yu9xf6AngR2nY2XwRsLr//S2MWex21XVG6K1epg7
4I8qM5JTQ+rRJnDY+GorzR77cpjO8wBNSZYoVhnFZOL0Y8QmrPAfAks8CrNJdmYp2cop6x2cZpBx
zmkYOm2yB5StduWUWIe+DuC43NShkSv13UcnDZvzAjfHh7/N44YHCYXHi3jW2WuJxEfPNygJnEgO
fuUpl5fEhT5lVFYvfUTQwMqe/AUVJ+zEJhqc6Za22/Qj5d/HMhyZjSWnZ1UnpHcs2XC0VCg3HcnA
mzpK6zWRk2lceGgbKYFsBFnx0kW1f/Qg2mmZpB/DTbPmq6Mpg4FATvsUXju2jGU4jRaFzk025Ycy
CrttpqP5N/ASnoWII3TH+VPHFWc5K9aJEg2jG7GidFKnG1w4vJi7rECwSZfXLsTxjkr8rc1h2IwO
fKXppIugEq839q7ffAibgkLaissN+I7NtbNIJ6wh1G6gluLsCJr5Z/J0vUpzlqBDMFLdOmVi1/AE
XkypMRkNZv/G4rjYVDlGUM3IejCX0D8WdSjhCZLyI8+L99EykTsFLxE3wMtBlfS7YVQaR4xLiypp
jXEN0PuQY1zAOV/wKC9e4OUwJHTU+OnA4+A24f+1mP7/blT7b9WVhtf1PwqZ1p/957/8KVHClsun
+vPv/3r+rLp/LknjP/+7JM2k1cxxHNvx/ch1nGtc3t8laab5DzN0wyAwaUHzzatt9u+SNNv+h4fi
EQIsRpZt0aH2HyVplvOPCNrLjBz64z0rICDvf/3bP5XbdP/l7/9z2Y3l/2V2/6+2RdbjAb/7f/YD
Y30vp3YwikOjudv7jkirdQju+lG63Cy4P2s6TtzZOGSTMdzAvbucZaVuxoPuZzXH18aJZDWli/wl
BxteQ+EBvgFXohMCwkqBHSTKu5+19tDzMcOzRMWJNKZt/1YvhfXsZxkWnbx0Ktw6yAPLKlVzUWK3
q4rLbLfBq1ljQTdz6QMF0O/SyAb1OUHzXilvULQ019HQApdzrYau19ZLjci/LTytaIF2Z/mdNGWK
wW6pEU+syf41kZ3zNa9C6lA1rnxRMasXRCk/6NnzI+QMOd3YZjDjPC2n8t4A4ccwMtTMZDnBMSfS
H7gkS7sP2AHlZXe2pGjhbtJgh8jaiHUoXe6jao7OpjOHr0s44RUQIekqq0kmxh3FosNjAfX00sxJ
8+FOOcIS96rTuDTBSbp6eJ3D5tpe6ShRQf9xk6amOe0PjQAjjEejQgstuOSvkFrETVYN1RdXXJj8
yW/7nTuZEQ2yqvO3XrMQhpFzxx+BSh4YIrk6YNXbFhoRZ4WM5zf7nEymC8sX+6GMErScIK0r9vNK
AtGYbCMeEDt70keuL/QgO9XZKGPfEhHwXWOejNIY2u04jvVjmNsUtFu5k380UBs3Q1oYO5Fk/kdZ
URHPxUA+dT2uWCFLgx1g8UFw/xSbSUT+BpPBOVOMp2sg8zRBlsTNOJPjEpsCx6Q35tkDCmmQx2Fv
+fmK+luGoT6kwnkwx3nXoZSX28F9CoOIrmsO9KXu882cL9GdQiRek97hgUNA67Hz78j29FmCOZVe
4rCYorNvJOHeTzj8MrCBuxCC5FNS6HMT4fi/s6erh4Fr/5EGIHkOu5ZDMQxPPgTrTcNd4KVrpfxu
iCvCnlRTcuR0jTpXRWL8BHpmInVdWqz8SlXFlnYz/y5Fojsufclbv8nCr0LICoNCW2a3tVDZLu2D
eV0FGoBcwjvE1oxXYArAffyhAe3QLCbYovLjsiMDK7RqWcboxhMHEuONXywb0Q+KSXUYAhfwdcSG
BARJnMZrj2c0ehXd2QFwKFf1IPW9jEZcvWTQTMWu8mGr8giMkecLfoOb8gfzc/pmDnAXwszNW5Ou
4cdIUbbce9zz0sJj4zvU+SsQQfOk8yDoaP8dGMvKlHFprqLyoYWSvtfcJB+NpTY/r0Bsz+hlElzS
Nvm2qIvoSEduc1aKmXJSMFCqMv1bXn/ecILg6PeKSHNG3amMdReK52qq/XW+1P6lJwGPVT+AThPz
/kDvtqJFEHNtldM666fgxl666YZZ2InL3mluwYT8+yUsKpapU1R/Wvg0VRxWbnU7XaPuw77Lu02K
lHngd3cpJaff1Ror/4UtULKL6FV7AI82Nl4TpWtoIs3EX0EuhpFIWQPlQLup1d41STBuuFPMr22g
vHczGie+vyFV69LS6ghTMW4njOnrkYXgKUvN8DH03GY7qR5dIYPf7OoOw9iMUGmAsrO4Z1V/0iQ+
/1nIy1CPgArBwVGOfgoHFT6bYfrcBMEmkv1JqzNUPjwsACs1xdNsxLrkd+nnHidDAj9MmH8YrUJe
dnd9vywXtiGM077xgynmLlGLeGykRytcZ1cC4EEIvW4KG4UwsdkQ58FkPQR9V/yxS8fjqXJP9cgK
xh56d40Fp9mOKaZlaRndfWl347GrgwAYOcv+iKkZ77zCr28US5v9bNnLm+zxGmb+aNdPrelAPrkK
npu8tRL4qrmqtIut/1prsN0WGBsrrMmN9RHNzO4xdkNBUFBbHrKW83ZVU1XNlKzf9RwETwNePEy9
ZjkepBWy/y0SU4JJNuYTN8D2MAbsg9lwVBuRmCT+Fgh5LSPxnUsnJLdyPVus6FMGwHKan8wiydB/
0gEzYV1vS06sC+meKUxBx0M+MXudS8syH4C50VCX+ViMCDl2Vl0yp8ge66CkhkTK9taBGt8hRPWA
D9Wkf0vMG2cZLrx5aV2rNw1rPVyZRnPTYGTKHLs24mjwyr02pfWJbyA6lKg0O7se3XexFNEzF+vu
SGPiCF3L5/JJ5PlEjTk1bh3WsVNTDMaON6+5bfvcvGCtYnsFzD9TBG1Sd48FAKm6irzdyFZuP9Te
snebFCInna9mkDB7xWwTbcambR6LxfS+XQZjQnqjzH5SbO6IlzWwnFZpV54djXPcbJT+M7odBo0s
iKqLaqp+PYDyoSEn43s1O8ZumNgOBaD1cdtMmbsCh3Lf+E8UaFgpM1wqubfcVubs7vNcSEL/q6Jj
LHfdLbNocexdL640kqfZFsOG23q+x+wt7gCxij99FQFEJ23AXFCzgF/1vKSaGL6bw0pGRCcAcUQn
gEu+YgkOMS10UFmkVx/DqbUPjtEWj1M9O5RNV+7RCa0g9tSCJdKF4NzlEU3xSPXC2tV4KTL6HRrv
wayG8Ksb2+XBmQI+qYscKvCj0bDuU1d43qrOQvEi6a05smBtP80x0TtcYYGOZ1fxus+Wtl4HpZ1W
MdWCjlwXTWIfDYHfWjaBdxpkOCPJJldQsnD4vhBBecdCohlXgVclt6ymxVGS2fGFu1UfioFLzOKr
4k/pmuxAUDhe025y45nN/qUZ8natvSh7EOBXv9BqJPO2c8JUbbfGAOKKcI1GoX8I6VljFFj1XBGg
MwJ3k40R0cY6YcBiu/WS0h39LRqL06bFDvrZdrwBA2OxNh1I0KEt8etjXjGOPabue/ohXJz1Ki8P
bhrW58ZN/L0oDFT6Ad7F2hB4Z56soYkOBbe3LQ9jfTF8Me6CNHQ2IwYIHDC2+OpqnEtEAqhujf5n
nmq1yHfB+UaellLOixBdupNIiJsqXdKbogiSfVC4vFXnzrmZaWU79IIKWyZHlHSyvieUT9KK+eCQ
nnAsPM9Y211VUuct5PI0JGVzXKIoPDutBT6EQ31TcxivE37kJ68V9q3TLTNIRYOExolzL2jWSemL
DIMF6ZwKI4kUf+w8nS+70m2nXd2GwaMFXvqioiLf4hLkQz3VRofIHBrZhj51Tm5c4MU6geXFYrGE
uMlazhIn7z5EkYzrXufpkdA+KgDscuQY6arw4OKTfFrqIfgQxA886arvH7vGKfaOX/bfGLu4JgKu
HepFGjzihfOJkFxsQw8/UhNOG30tvchz3ukGaW8ePeStenT7btqbCZWRIkhx5LJJmbd9ZFxtkqZ9
mLt8upnZOzWxrR2QSb7/GxfWZpMrl33nLEz5UyzWeJ/TdfIO5RPhvnRDehQB0hC78uRccRreGkZv
rV1seXdkdptXajTD8iNoiyFUww6TR6I+eOdoSp1irojOLl1cgR9XBx4d7gbJBOjlQ7Cjdb4jmWJs
s22WWuaGZAiu1n0zJAdsPtNFjEN1V48sixkrzPXsN9ZNlMqArR6O6JG/Jgvzg29fRjYK28bkOhaH
oeNgk85Z41cTyglqR7lP8XScLYz6YNGlA1Kd5tcMhCx7M/KJehXo+LuE6CKEimLc62UAhPIRimFE
ORZi5TjLy4jsczIiXhErryqmYzks0dqXBRkfraxOjkyLDRQPb/tixLlXLyp/0UhiW5F7FNr7PedJ
zx3V2IjcsjDeTN5tOGBZKCtl72WfB/dmi0YS14R+PFhhWh4TBwG6QOL+6Gezil2dyU0U+RLtV0Xb
zgKMGJQNpUBWz23GR/RQlSa/Qqazaj8GHk96M0CmZpXB720Z84+X+8mGT3k3rYJRy40NDnDGeGru
QqNHVWt15MaV69/A/aPFam/+8to62THI9E91Yu4rMY13Y++h9QMX4bNLUMlIl/K31LPxss8MlR/N
qfO/HEW9OJ8HFgQeD9dT38vpZ6Yejv5WL7gnBKCIC7iBPwHGy10/DP7LXDncgFFegOzb8hvHW/6Q
uErfmgMk8Mp0izPk7LyBjy/YInHkb1Vipc+FkfZ/xrRKyVEJoh2hlt0NlrvuyyUC4shT4f0Ws50z
Rgf6vrHC5ruYzeBl8iTooEl3eLHyTTd4iTqDnL8UL+IquNo07b5oupWD8r2FBSov4N1YhFMDtt/o
OvIg8pHpZjJ4/mBdyrjTUbrF53XFqqYWt37W+t8ji5V3z0nbDd98bzN2No4CFRo3i9WPF5nCEwVd
QYrihMV1Zbk4z1lPkaJjDjyApOh4QAjXqwKz6l0TVvziZTtDg0ZjsEbzJ6ISZzqkEFnuz2SJEUST
lfmE9aIWP6HHB3zFD40InFJGrwGfyGrlGFW/LapePRtJNx2GKImek8oGILQk7jAQFHjHOlx8rDOj
YOzrveGXsXVmWV44w62bZ+UP/y2JodgV8AIGXXJKAmuZ2VNV5tnWpIkUkXcnFwNKMbQ6f1VksAD4
w1T/gjU9/ELiku0J7ZxURW+ZT2B7xCbltXRYxDldCQ2bTg+FGtj3tKZREygRIC2k6PIsq4V9oW3U
gvFjtq5MI/hdsDLeEOgyH4MgCk89HQjHWiDDMw1Nd0XhBp8NCilxTESd1mGLSUGyxm2WhvemD0c0
85Zde7pDl67d8bbPVLMfoIQ/bW+gXpkLmYdNgrd9XkYbrSvvg98bEliUUEhlZifPUYWLx9ducDMY
Ffc4Oua2HXrGrQ3a1mNxjNzbxRnSeGlxrOjKtJ51WLY0D0h/M+N7fPSlYZ6jRGCCcivZxEY2RzcT
MMDRDtSeL2tlF1z9C0MSNcOnpZAHj8F25bUzz5Hf5R9LTuYbeVNQ0i05C08k9nUHM1X5Yzhh3m88
/JqtZ41bbVb5i2PU+hf2nucvDfArTyDc/tXoO7Eb+5hcD98mCw2Ujq5WJ98i2Su8MvSKIr8z+d3y
Vk3Xz1akI+9kjkoTyBMFn7OpwzEe6iWifo3suZPNl7JzZzJXoixyXhj9gYSy1NjP5vw0LYZ+DMvG
3ZOPgMNuvDYP5+Q1+d40bPGqsCm6TkuHMdLLBrJKb7iGjHFq2dmF0iFoRBM45yuU7Ts1tJ6/cVt7
eBempVdZY5hvdtG1ZJX1Xg8qTsQEik75NnTJI/5B7kGNtdD1VYVMxx2eM6HLas/DBvpulAFBIX4P
DYHl3dBfQZA/d2aOku6AGm57fzDurSE3bqqqq19Hx+r+SKN0f6jK4Ituxg5jaGUmW7O8dnXVRhmT
DYFHv9YEcNcLC2+qsmcLpFlXCu+r/OvPjR+uPil/KQEyomJPDZ9x4wUlqGiKGMRBbFfxYlf+R6ut
hK73mSJxQVeMGlu1qwDTtiyvq0tP6s1OQpPdILoXlzFqBjiPybz6/ZmLESZwMSMpTc7VXNzUdxAI
bnN9N3W8sX3rOHoO2St+IdRj7+Tpu8ir/ghAMa55Iqh0HoPoJ/AtX8a2qMXZt8UID1aL7CvIcmeO
2xGLLa5Fm2tBMga3DvEMu1wxYHKUNhus0q+pCSzAHqL4Cu1pbxtWwjeh6uZ0Oy8j+aqtMJ1zvfA+
2Jsl9374JD3F8/U1t+WGGh56wJlpY89O8zMIBaYAYTIpxjNyStaIDHKviV9YGxa7F8ztrUEfZmJG
e8VA+CZNY37IQCJR3TKHH3Vi5OZB0gRAAgTGe3YmYRu7krvjJhgs9l8oJJy0bdq+BXxfiICvh2Jt
JoNwUAAd/CJhnQ2ISeXsq6OelfVbZ3nxOrFpjSvpWiEBeDl+vzZLuj/XnJxwxbja3ECQhXeQuZm1
BjAdTlFNNvsb0uByJ3xq6ABD7Ik/Re6TJoZ8yxc4C+cirYaEuazJzFNv6wDvT8sWX/N+5f7SJOPd
0vl8ENrRenIYaLddOfrPaSJJUgqM4ORZuTrWXCDxewsurjVnyqVuBFV4mUvyQq8zb9yWOizslVtV
06uN3KwJsbLIUKv6INuVTeJxaE0OPiHAYL32UdzGzeB35Y7B0z7bqVUYgLdpslE6n+7z0Z5jAky6
HzbXCFkyJE1XFpgWwpC34Fha/tPkRWZMy+twy56Sgx7+ImRb51vYEYlVWi39ODxNTufvbIraLmqK
is8x8nEINDkZWjRc6Pvacsf7WTQjP+mKWN/QJodAjl02xM049/d9qv1ixcZew55FgbOKsnbeyUgS
KGEMnT56oZ5WWY922UESoOWlY8rNL+QEXquySrdAty3vIPKqRN3123bOBMhdaRhsaqvo1uwH8xej
LhZG2+x/VI7+nDjGktOAzpPOl4MyY9bhpcRFdphEX21xM5sFEdKe/ghnUd8pIr8wLA/GD2VB4wYr
s8gYauuZl/5UPAi9+O8gB80ftk7i3akUlkYnz36kI5Ibh5/RO6k/GVlWEclBrCL7KLZAHE9pXaMe
NoV1N7hWavHRVs5RF2J4kUHv7PgZjOtEKCD9bJ4IdHQYOSUqNvfwHoKBRs3lehTW3p7cTPoCRL18
MfQhx4i6oLDDt/NvbDUE/bWU3H5oJ2C4TQgpXoFGu1t3wGu4TPn87LsIKGlmTbepFxSb1EWVyZ3s
l8Carfb7p+Ecgh9WEWOVv3NG65gaDDhKfth9lv1E+GoOQ5qEN7g5UnQBk1kkHxrFsjjBsiMZcK+7
avnaLVfotmDo0liKaSjkg5J7L03re2g8fV0+d/Y4A/QFHoneRqN2ylGuC/HaNYclbfhWWO3sk7XD
95grb2HeclRKFuy+G1HuGl3DXBAzV2VIjp5O5QSj0FL7aoXiwARn5zsUzIEgtbQBoJb8CrHLLjz2
QD2i2DCBQ1Yo0kW9UbiIT0ZacMtLzLTf1q5dvEnhZR9tkOrHADD3cViwGRD3YZ2Xxjdgo6t6uwym
cxwkUPXKjOaei76dxdxu/AhIYhaYQfxgeDIBtTeuxiLaXX1G1tCy3sdIuRztsO1fWh2SROT1/Sap
AaQIRrI3fq3SuzypjTvMCeU+IunwR1pFfXEyLHdc56rDlLrOVrWWg5dlHI4IB9WFXB7/xQrzyIph
k6O917E9DygreSHYpXwWiWfezrXmRCxJmdr6QzWjtA+G9YnRo9i7DhXStG6ZbwB0ctPbstuw1wFn
pYRAgDaDUd5iDnn0ORXWXuBCvNVyuDASTOuJqAbkKte/eJPyGIQAV4S2l5uS6eSz8Ez4Co2ctbJb
SXyDo9RxxFtPVlWPWVTk6dkPMybYLsALrJNGP2AbtlDPiSJT+6Z2U/j9uuBTRGbYJXU80uu0YY7T
Ooy68pP7guLdOeHbWhfWSDiVWWpvD2iAftoaBsYaTMb7FPLLZM3hZQ0AQNS9EFwwndkvsqwgJbNg
GeN1i/vWlRNpF+3kVsUuZwiHHLN44R5q3q/c9GqH/Bqs4xziFIeORFKQZbtqpWN9Zpi8XmakgbUz
B85JDGX1rQE+yDVIQGP7QWFLNrKmqGPPHblekKTVoakKGYTbnk5qQZpC2zPlkrYVa9vjGiQIehnW
JhD+Y9S3aRC7JDTw56xKXPIZKYOf3uzjQWh6bTKoNe5ETNLit9xiWt69ATYyUj+YFeMQKRS/Rw7L
RTJgRymI4dX5U+W2iUWuBVxknyzkbtDfm4NhgS15e2CIpWaS4QUWu0CEiqjECul79q+bs4Q8rNdR
glqQEdGU8549arKrijxKTwvuLe8t6gUv5VqH0aMjiaokjwQRYCXJFiNtf5BN1I1Mz7kJWOW2AKrk
hGhjU8pQ/clbIeQDO4/qtm9VMX27/lx4e99MS5ZAhZz/mHPVFmss4129KUjlg+TOwipjL9vyVYvK
Cr7xq04K0BmpnZyGUDlwzPiNcgMf3VqLKXgwjMHcqZBb7aYPyKnY1W4AMtmGaUuiLksGNmuOjydL
he6eby+rS6oW1iXJ3OlhFkYit40/2GfdZOJ76pfOXZMXZVMI0LTHFu/WPTMTGrqvuCNwTa9eyyCU
+sR2o35o60L+6HaodmRPtnehptkaLGvPHaHFM9gyHa6IL+sPEykSWzQJjrOQbV62giEeLg65UW+u
qWW/7+BU1ZqUT/Y+RZJ27oqgAAqcOFcyvTVUVM+ryAZ2JwFoRER3GCNZZqKpdV0n8Tj4HWEJA1ch
mET5wFzfrAWRm4eyzUkEIbMxwIPkOp8IFc56KOZlQxDEcKHq1zsFphxedU9WWtv6COHNbIxHt86j
33KQDM3pnN30OLlIkAshMRUq32uKPMEbIQ+L38FU6r0XFgTpJAf+aeHOzmbIow7IDgL4xqxC5uei
kvT2Vs6YI/YVHJRIFcDIU+U8sCoOHq/7L+xDVokdHf5kZVHg+xqqzL3MPklpBsvVe+Q3ecTDau8S
YQ/HrBD23guv3iMkzOcFOfa80MF5pOuTrW1Ay5Tro3rMac6tywEdg8Ozi9soLXGP0VlGFMaM8X7T
eEv0uPhjzg63QZAp4QfJbeJN05JrQTBf7AapcRsZuYPZuZxeGHfpCM5Gauf8vrNjkgn755BgJGa/
vOkPaEQWlQvdBD4vCK/bNnY0HXPDBGQuzGLYsukiv0M7xL/2jv+caG8hY8Ps1aWYwuR5IPCP7JKR
Gb83ZkllFqcolkPI9HXv1smBTjL3BvOqsca87fCRCFl3iX52lnUwD953ZIbdrSIoyUZj6MKj1ZD3
sZJqoAFdqbmsb8mpcr0NCYkWGE16zar5Cx35n0zPeGRl/7/pmZvP78/qXx7/98M/ITTX/+dvhAbm
xTcdh+hAx3Lc4NqH+jdCw7/xHCf4P5yd167k6Jll32WuhwK9AaZv6ML7OPaGOJbeez79rChpuqUa
QT0aIFHIrMzjIsifn9l7bR0NjShZmsLH/JeEBp6TyA5TVCTLRL7+nxIa1DWSqJuqCO9MR5Vjyf+W
hObBbP+zgMYAdvYgZv8d9R7llkkjUw87Y1C9wDqSN/XEomgMH6PHc8AlMgYvPTveXVfsU0t5+7vX
6PzXL/D30h3lAXT/Z1/3Twx5MYIJxjpiQDLiL/02k27iWB6L8EmifRFr2TkBKvsIssrVQ53iYlob
5VYQvV691t064x+ImYkv9OdRx/ZZ4Vk4CUr9NOJpH1VzzaIOheMbj04KoV0PV3OePv/19y6bD6r7
P/vmHz/U371ohtUPeQITeZfGm0n8STSMx+9UdCqdXsL8cvLr6quQfo3pOHxJ7INCdxnPYjLb1nS0
5vNoNTidjsJb/MmfHrOMclljTZbkPUbAbZ3fGJ1AGUFd7uMkHB4KJadoQRhuy/f6N2XrA6yAtJR1
uy4OxTtmLhSDPiEpfrOa14GHT9ltvd6b3MUFObZntmOHXuiZLvZXJ3FTrzgJ9qdh53brAZiN9sle
np0OqU3wojHVNmTqnrs8HqdondSbQHrTsSFlT0wMcYIZylNKmtsIzCF7sSY05i0Y3od7VnMzvNnD
CYGOGVItunO2fWegWW4ZE2sxyhC7vqK6AEUFN7h7cLV8rRX9IDhCDnLxGqMHqZVLOp+g0eFjM/R1
1tz5gsMDxyi5TEedKvCTZqvW+zE/qt1zXWzTea1oCGPXCE4ldT0N57o/mSHn3kocNsrwreNFAHra
0+GW6A6hbsMMmK8opG0rcYA05mtCd8i/dPunVllpKQ3jQTtk8HMQo0MFdrUrdO6Qjb2H1rF7FtTD
46Hbza7anLCU8UvaQriTaqghzJjitxFOuzzaw4f6Rew8cUKw9JFi6iDA2oQHnO7y2bhgpOtkOLhv
GCg4+heLT/NTjbK3YtXywrY63sn1eItfJ7nza0t6GXU0TeERavnc3tk1wSQH2D+iUFYjJ+VtFw4A
FKRyl6eBM8cfOKik0GngM7i8TpE3GTgA7ES3FVwqrNCMXQHM+nnhP9Ca8QxSrm/i+bmnTlHSo65v
O+uZUrn2AVp77Ubxsm32ZK3lreZbvuaLHiUvjFN1lX4W8fFf32IP9eA/vcMeMQV/d4dNTE+jzrT6
nXDLzsBntvAsT8pROyjb4jgdgV0fpHP+38Td/NOU2cch+Kf0Bop+BSswX63Y98/1sTlPt/I9uoUr
zUuOzTF/m2+F1xzMY/n/+RX/HAWKFxc+TWT2O+kkboOt/rxs6lV0Sg/63jxp2+wo7vW1/GIelft/
84qiZPrnr+mfQ0KHbOylSUKKpJxQD2A5wzpGVSe9WMd4O20Q5d4nNpMQNZ7nrbSp17q3+OmaW2CL
ZXLL//NpjjbttthbX4o/7Jtzd4KcsyvOAITg9aFoYJbSWTYTFCF2H8Jg7IcASnw5dUKZzRdDYifG
dzM7BqbE3KNvZGNSZrZ8sFiYf1L+jZd4chmhWT32FPAhTuKh8bUXg8WOsz+W/sVoUZ77/bzRQHW8
Vnt5FYrcc/tuYCdIG+9X3UrT1xIqkqM1YtLaZzHdms3aaP6dC2RIdvuczvxhAjCD6Zex66+OaQ2O
3yq/iAc6Mnav5kd9rY/W7t6u0DrTRmsS82knPVCvo2xE0vHa4Jo6z1Cf/FywY6jJfMkNX+CEXoIS
0mMpYbogeFVyAWjTOEpgo6JJCX1TXtX5tq9/LE7fsvq1XtP2K6veOuVZLn5DcdMYazNZT1/yYdwJ
b6ix4D5Lqkv9rW+rcN1jov8RP5ODssHsgEc6c5uv8HN5wzgyANGFiPU5ncULUkAOrd2Uvg+9Q1xa
Q+Oor/nNA18DoSNbw97jN1XncUG0v0ZvL1/xcfbidbiun1n7W+rjOaI4vEnWut3NkFzt8UW/ilfx
AtLorrwCDLBjP+KWJDp33TuMcp4795tpvktciRuerDOvvjRyPPoWijnMWFwrsltx9jKi20CL9tNV
sdYOjQf+2ll8+fIQITmQzuzaS49l7YhOtR98zKkn8Tc674AR27AxXN4om4bQThxjk73WnnXq8SZx
8dmSy24Ma9KBh97G8DC92uaWH7HaoGR1YKMqscuTGyPby3ySjuF7m6466xIqnMnPqA7tEBDGg8mP
8YcVZPEp/li7+lq9NW9cBDW/UhBKYI/dpl2blqN6XJ6wtHMb3/Ov6OOKiZ8ATgiCbw4bs1h1dw2b
b3SS6tkunzSDiDqcniv94dqxpas430xG4RfxbI48Sq/gs5UrKM5L85EctUv9Kl3mk7kXPE5oT9nL
Xu0wHHWB4bmLfdedcF1ehVfD1/aPF1NwIifYvncbi39Nj+uA4PIjPz0YTmW/SY7u93dMVavIm9e1
/zY5X5OHJHOffmNdj9+6j/icHYMbCSyNM/EjoUE5p9safzSfDaTmdtnyzHIj8Ju2+oFogYDfpACI
4DKwBk0ofWL+gSTsQaxV9d2AhbJCx8uDX6zZzFNeAIq9ct1NPINjr1Cp5mzCAPzCH3bcbeo369Ly
VbRso9iZLNepFEG5LMBVbN1vb9VBD+CIreBpQd1ZlXvuxGWV76HcVRF4973mCcfwEgvP5bvhd/sh
tqfeyXN3/B3xzFmbmQtfPgjDqlV8cSKkwZ8sXzY9rXXSd9UL18ik/IRqSd9IL9KLsla9boMZwVxl
7Qa97nHZ9Mf6qG/zZ2G3nMfL8CU/yFDrNkIB5nJHAtGLuJJZSw528kUfySwB7jsdIgkqeCRMN8w2
sQi2kkaSOJG9me56dlO9204XTVk37W7pzsQDLoz3kT4hnTEyV17OwXykf19WQMTHaVu9FLd0F+66
fZuyi32WpbfK+LTSd114MV7DJSURwlizpAxiMcKyZbf3cP4FF1ckXvKUXdDk3Fs2SkaBtziEcmDL
qCr5PtbJAdIqBSqgAN30YDfBbh8zO/oWXvGonq0XAEe5U9b1O2Gve4OxZCW7AmM2fhjeeKZaP/mP
+WZc5bN4nk85Svyeeo+pxlf3Eb511+ESvtZsm8duJeoDa6naQcwQIUWDrwLofI1xPYjfw2yloTZk
ZNBXAArwCT2pzSZKN1mBGROR1rUgT6e7mT/dtwrflW64AcWy74/dSX3TbxQ5/fyqCvrGADvaksYo
oQR7iK0mw54/4vg0DKtw2GC2z0JfvZbfSbAbijWoOwThz+Lwmbbfs7QRXrH+vKoXxGfCgAKZ2T7F
rW461qfcuwqedl4fbvEyJwrBqYbnpfeDwo/BW+KXnag+q8A1hmlfUQqHeniwiLm0IGC4KvamEU6C
Uyub6KkCnVUiIepe0KAemLEvMyMfqDWPJ0wdr3Trmkt+EeyU7lxLfqWcEETSGTU7qmcWm/oeLd2p
vmGsjezoWYMS0KC9c/LeKR5KG/fhy68o9VgroINgHOiGBEAPO+YURe6Nqgdzfcm5wpiJv/F040cL
9qprXYKv8BsNudbwaSuCUPM35nl21PvEowjzhugQbabGdakyRwJGGJtItsIBodj5D5uoqF1p0nWx
Llq3Q17NOcd7mvzCHk/P8r5DzWzL1TpqPhR4T1Bv1U+LnAoaQA3l55beTmqekMcyzAP3M0Khd+BK
5RWGYRxDriahKtpN2acUJbYu83jW4XvoTpQ+50zL9ek7Du48Ng0KGMhJp/mZs/FidIzaPE3YKf1R
64/pBTngNf3QTtWrUr5nr5j8ypf4Vp4UhjShLXXPrAPLTetOV+n9zJnkdU71FLtgw6uaTivKnIiw
iHJNCBIsYy0E5WTPrataa/PhqlPgspHDIb1A4d+FkmTDDnPEDV7tZYUe+cw0OpvX82dYXuSbRpY7
KO+I9mQs7v0t4rPhqXyRDuK9Pss8zBbAOoBrXZzpNJfTZfxSYKxlNhddHXtDtkF+0DgkUtEafJWe
tk/IA3wx7qbfnjOEOGTgwA1xZtyZt+7dDOxY9AV5ZVU7Q703FcQcx2IfnXu9m7Zr4F9u/aky4nvC
dmLu+ltxyX6E0pkOXOFsZ4Fp85vyM/5N9hMbcObCtv4E/+8lOJYM6lHnag6sctT+y3f9YlGToe+o
HoWNLBMLYmeMeHl8R3bji1feZhMsiOj8z3g266QM0mEXB8mIxXKGiK2sdTO5CK+6oz6hlOcJkP7o
iQsbTBKPSXtAZGkH24Z2qW2f5cnVqHL8EUZmBGBMqF1RfEgWBVsV3qT6o88yb+zzA4pKEr7BSb2O
TeNN5e8f5fe/NRY7xF9N2Za/3f96fNhXWTHMD6PuD8PTf/3piB29+C3//G/+4UMwSf3tKz/MXP/w
B+8PY9el/0Gg+9P22V8/ffhTPv7l/+tf/s0ehrYSexjBGAWz9+tPGJfFPw65GBr9i8FYWeB1ij/+
rw/5P3Mx6y+saWRRk/9z+vXXuZhp/MVQFTRoiiyBORF1xix/m4tpDL9US8PeoRvwBgySE9HHddF/
/A9V+otmiiIoHEWhk9NU498Zi8mS9I+5bsifFFG3FFXXdI3vAtvUP3aiAWAmvG1GfojUSCbwQ+24
KLEa5ZlDwBGejDbN0UO4elXnIxskkGhMXeIU9CpHC+DGp6S0RvFHjyTTPOmVPpAQoc/jp1zj2fhI
raAU1yhgVP0jrdpRIgZJIYkgCdsFumSBZuKcJVoK8chSG7eVG9aTQpdheq0TcQSmHHV5iEimkaQz
eiYsKYia9BZZtBDfs1ZTnEQDbXFv264az3onFzl4ZDW7Dt2gixsjWjJcuXC8Ll2eqc8QPBMBYTAo
hBd1SZQcpOvUt2uBeGI1YffyiJJhiWsoGADGNo8PUghpQNdToErB9KCG1xlAQvqTqU/CG2F+BlKA
savNb70SzD3Z9sPkAM/vOQuHfuCof8AMg0HCrdoURVccQHr39Cxk2iqAvUZxTuGzMT/d5UjaFw8B
ad695mMqG0eM/zBJ5EYrW8Stldx+M6NktxMJCfY5Euiy93CpiI5OY2E8SSjJ2SKWkRE/LQasiVzU
NDC/ZjV/6erYrnoMRysJqzEGnURW75BUjdoHL47WH88B9rWQNAYz1B4Yi2hKC9CAwSjAQdBY9f3E
iHKpkwq1mNwifUiowrxdSKJZRrli9BObmslF0dSWv2DJPYbws5A1MTNW9vowJqTITJEUi14F1+cx
ViN5juM5nnUiAoF/DI1fFgtn9tTynV5yRQeJo3ZDNrhYD4W1MSX0TGNJzcWVR/OehTjEZIiC8LHm
Ahv+LYcmPa9604ipyXUAxM1ZM6sQ3QtxNY+LpRsquM2RkiN3sLEzL5RYrdmO3TEzcyl9qRW10LD0
BVbnmqoumxh3ATig11B70/weCF1QN6MFxUOj80mr2R7GWQHmn0hB7+tCrhnuYM3dyPludvtFYpf6
JnElKC9jJVI6DFDje2ZN02PjChcv1gqvGCCqPSFTInOtbLtcd63AoJjVhiLINwi4xuhsSHiIuPrT
Rhi9csg1/A1wv6Z3VYFUwe53Gvsba1weznNhoqp4pBCH6N1VkhJGEZfN2goe+SbFxBzXmzQ5puoW
CToE0NCyQx3YxCDLUFhLk4Zt9gWqA/QW9LMSP/nsTllbWbzlcqYmB9FoUDThewpNiE0yNJtoq4vJ
iIWyqxI1i1xVUycwlCFp7EvpZMiMcdiwJuUoYP3ZataLNYgAmexpTOP5x4hIefzsDHVsOCMIfBTB
CCO8gkcj1oPWeXFSVtpzZS6KZVKOWSYUWhUFs3GIWAgKppNhRSx9QHhZ123jXk7LctsLhp6zzM2m
XLsRoG4SgTADwXmvFGBKa8VqOxMEaavo9yCXCPappU4nMCW3huxpwAYEmafACOplaOw7x4R7cgX5
QC2gymz41rGJJtcOFDUvdxaMSXpEMMy0kopgWOewhNFGaIVZfRNNaHosmVXh4eYUcgSRiaA6ZF6l
wM0DVb3nBKhy9xRxQlEdixorVqONlVfdBKJJxxU39aoHpGK8jpYOphFookofE1Tzqx4Lfbyqp1is
76CwZkpUJJOYA/pSfc1RX7j1JE0bNY2sZgfprt+3U5scUNKlmNA13tQmqel9CixS2gpCKdh/W5VE
oaZQiIfrgqT/tQ5DqPklkjLJqq2dlqGLJfSpAfnLjvykssql/2e0QKhbPBFkCHHOjqoK8CTog7dw
ETrSDGgB4ljCPFZmjaGsx1E3v8U8nWmH+VisWGZCMQkvSB8l5goVlHwTkOKJ+BCTpjMfwmdzNkLK
tYzFAyEwtRdPSwoHbWQrjx71NZBihLi5ps6Vj/R20jb90pBBF3ARK6e2lgEIqNEUYrKfR9Gkb2i0
g5pE5Cci+HtNScR7TLrq8CBjh5hvMry6g86a0RY74ESbuUAZgPRWFedDQGwP8h1MgiZbUfx3jKCr
QNAPAQyl8gQhv7+VxHygxR9bkU+lKddZqSM/kNGA9lHaMJcoqrxYzej+E08UMv0sLtk9TXteklkw
7uh+JJPYI8xfLFtDJD2JJsPvjhqhfQrBSTBqqOOke5nrMX0OtaFhXjUFpAdYWWw4YahWh7qS5re8
mOvNaKT1CdsG50I4kgIdStF16oAcZ3Ef7pEfcP6oQ7mr1aIJbqo6CDDIFu5IHQX2IYQZPjo1AlIY
UpLcrlohodlDT7XsxFkR3lDlMB3rVQsDRa9vW/CDh3GM5m2TIt1D3Y1GWOKaNDsjyEFk1c0Ooy9R
ZKzfn6ABY2ZvZuFgLkIEEwyaka5ihUHBy0Ump4Obz2SnzBloBzQlIyOovhG5ltn9jnIef+uwkeME
VefShgRlGm1yA3COT6FKmG4o+DXw7zIBQoVrvqILyt5kRFMe/n+unbaMt8FchW/i0tJl9Mt4JG8O
CNaIo5u8hmyjwoB2cPjGWxPnG02r9Fi7ySKiTwNmi4vgktlWPBhXnfQt2Lg6wg7MZbrdNj07IKPn
3EixvH+AQAPqrJZ1YsPNB+cVVz1XaCZaN8S4yUmcqsSuJ8XcjcmC8ryYGYziHXqKhQcKLQ8YPBqJ
RbQJedpiL0sfyN84DBBR3AJLF0c7HVLrVcYfQ8cSSkcDXs+mhmToqN1CjmmpAFirI/Mj1OefNCOf
pwIJjhBSVVfEN/TYsx4RW4ZoXTCJYbyI6bMXVWOMNciCchoQGB6zGC99VWRnYKU4pyk16fyC2A0o
puxKGoptXxjWekijYsdhLEBlmqPVUKqiP89hZbdBNO8SiRwLVve1ubPKKF5PxmDcWwnOSCq2+h6v
nXER8NG+yGlQbOEWYOWB0M7LlJ7VQgIZlGuLr+M0fAmXrni8oCG4QeYrjihL97JcjvOEe8rGKs7G
rTCLAymR4hom+CqRqsxVavUNjhgZW7O4CnUl8I0sSdatxIyibnoCIMTwqxtwxpsNUvmYx+o6yZOM
83aWvRZHoBNG9TbrYnFfQXwEs5Of52WMN61Bp1URCGMoebeuBTZSixlUq5ZsjL3aFw9FevSY5dZ1
GJ+5JhSWhTEUBVhykq6cyyRtjmofhD+PLO13BYrA1SCU5oECxdIDQ3qfBFNFW87TYuKwM3HG5WWU
f0PHb55rNWM9qKkWL754xqEEgjmZ2pspx4JTcNK4XaH6qE8ifGJ01GnOxClfIGwiRM/flUUZdfSv
iI9gqKrJOYQJKdtA8boLhJ5orwS6tiuXfvZ5WIesLBdcLTWMYoeEpoHIv6ixdkoWLZBcRqzthf5E
3Uv0eRuT4TD0WbQm0OqxBKzVeZdXvezJ3VAe1HlZkGFxxaKVQWxgw4lSjl1HHt0wxYEdljDgwzH6
FQS9Wy2KxHMnHCEodkmL514bBOGjR1ewC7K2PzZKaTDNXsit5vnKaFZPy69oZnGumgBaM2yyT1zW
ptNMmLdRLzHYnSXLzbsIuJHRsgaeDPnY6ogOl4mBejeF5aHUqN00yqEVQu7wRwb09Yh9fiBQZbaF
Cl3LKqooy+iHqAq1fHqg1/nbqEdfHcXmrq3S+GVoRyKRA+SN4OGLw8Q9h5uHuVjxiCNCv+VbIbN8
wFqMZUQMWG7bsdKtMxoLAjF07T0cyEgf5bTf4XkhfG4Y5DcU2sNGbAueHXqRu6FsFL9RJx7TRJ0R
V87NIQcM60YGTkhZ7XPfrNtpJy31qVMl6YFahxuVpcYGrrL5qkftE+xP00eGZi02+FmIWqYYuLVQ
7EtKL5DDReaLxLqtSojWDpwG9RYt4DItVsg3Sa1f+zSHoClT2fdQGFB8gQKrpoJQ4gI+dhtNik2v
1VzDMMnWWk1+YtGmNAuQZo91ncN1SsYAEqilkQE2WcVG1oiRlUOCE9qK3VQX5NNrP3bvtRVlO/A8
+pYkO52bvHjr0GJTFS7iCug+yxMTR9j4EEGKbqcslZ/AzyIUKpd2URxfu0F6IBfKgMF4ykUsJ/It
tczqTnQkUDJ0lq8cv+8F3hJs4RBWVJ3aRpBMt66xi+mdqfgI3j+4wMhEoTr09Fktr3NZGW6Z8Vo3
CkPTSQ/Ss2SBX+mHIj/g0CZKM20aR5iqm2poDM8BN261Lmd61jz6XxTIvxlRPHCjpgi4BANGcWb8
lA8t+cMCj3FjYnBNPWwrJgcYVFmCQ4osE9ZdoizreWGo3sJWpOWQEXCmVR4cR0KIWNDnSeCbiwbF
KcMGyOIGcCzWT9wFvdFgyOrCDwAE1cGsHlSmVh89BRoKMLWHpJoy43FZjzmtEculKZovSlKFl5DE
uxuCOHUFF43EExFrVxgQwW0LnKUOotOnFtj5h9WP1SUGGAPHZqRFtpYcogqUw7cO96CfZAjvWrGL
8OQHKcuarL8BW/9qVSscmaem4IbDGm9hGeu5q4Hk5cVqxPQEJZhppxVO12ypCAk2lYTYZdJvaXaH
t9mcxXMQ1NouVSvFY8Ken1r419u5pAjJAA67nA75qi2QERpjUTJ8nV5U+oIXq4yjd1NG8cu22fC4
NVnd8ojxQr3NtouyqJey7O+l1F0Ic0UNOiTTDuJZ/YG4cdnymOnXklipb3HPEi2LreoUAiN7rrhZ
AOuT1UbgKlVdFPX9juLguS4lyYu1NjvkCcduQx/9oUcUBOaM1TsDPTAYKhly4A92cBCYzYo02oUZ
pVvFMLAaAfjJJ8TNk9Wl/pTLsx8GKD9apSQmcG4n7JGSjhGwVZpVxzm8rURzPnRRA3qBncmiyZyd
IUAW9Imlg2x2hzZT3XdEeGywMjPtwEsP9JV8qQr8uGsV0hFaSeBFxvJEykLtAaiWOaUYJ8RNd+LA
Hn+WRu9oJcKqWMUhJnFYZb1TqSSIq6ombYyJXJGsl1aGrA7PhBEQb1Q9Hio64TBJ0LVebPY1oLui
vJeWfkkUcn0i3PgbeaZGRvZMqqSp5OwngCFUaYBbWGpquwT8S6ad2J8bw6jZrCYay/0R6JsTSY2O
pjOsGwK+s2w1W8rRKLXHLYuIWJfEj1oMwnWIut8OeCdsORn0ddLEzXoxHpnANbos9PXFhud5v0PD
Pl8Wy4gvBFs2O6AL9J6S0lBoRNqWH77Y5i3ZjZpSgW6b5btWtYoHJXEbSylA7VLs7xaBEywSYuG+
EJZ4FUUMa2aKpIAQWvV9TOfFKaqsduMiEHaCKreYKsnDWNdmGJ5aDOcrrHLfOMOiXSAUsydplcEC
rFV+UkNR3EAqUwydDAi3Wd6MSD4p2mDaRCR2K7LlT9yLO3VpR6rNXn2VzaX6yJaaXZjJpNFlbtOu
ZgBF56aBIMexSxR1YaSP7VushmsjTPFxMPj8FMHLs80QNACQhU55g21MBz6LLW5uhq1IEe10UQm1
GI+CQ+tabDOx7V/yBNavQh1ybiEWrDIJg6QIDe6ZR3LAulVPPxIlQOK1IMwt0R9Sy5fJTsR+sh6g
lLpCjJC1NoEfUyYjgKACpmHUiuyBeBx26qiLK6ZZBPD1i7AdpeTAHndgvqwHqJ4w/RRyXFQIkrLl
R9NTsrXigNcXPCn2yT58Y5YS+u2CyymTmNihM7DyczyR/4HTokde0zazqyvaRxNV0t4crdgnUIse
ulwU05Ms7tuYvKzXOcF3KFZ9upbxtzpDUndnbSriwzwX3KlTgeS+mAtfrSLE04E2vOOiR2QvlQZb
pc6cTxOhWi8dPgy/kKPyrsa0iTaElOZA8mrvBFmsnepZmVc8QJBMofD71gnKDuwO+oKL7S19K0wc
cG1ifgeGvOzzaRk3csRYxq4wTK2MPDSJ7J5ZrZkxuZe09we9Yc8LZWEgEQ7Frx4KZsM8Z6wLlOGF
6SWKIFyYmTIHk/XxoiVzfIsGZj5MnbWV2KnLsYsKAlySXFzcSoeDhEFPvIzN0u0E6CjXqF+mvZXi
F8kAGNgjbk0sTAPmVyFMWX0XPA3hgeFUpW/3p2ogeEcvH6q3BEvkA6TTJgYYdrwSTh/UCk8+WWGX
oiMMpj+FfM50vl+lZjc+SYifcXQrCpHgAREeYFyj4IL5c/aELloQsliPMWeqWRLPJEUwv3GHpdVj
tstsgoGODumwVyMXTzscyb7sG0cRFRHCpkTC1MSjizH8VK9bc0IExO2beWYiZis5pK1d5LzbhEQg
0hxFjYfVC238bAztp54DfKIM7aUPoe2iuz6npLTxpBmfopZ2VpVLc6XPU7arJeSAovagg6nNRBVd
E3EGwVhDXQ2iN0GcMn+MYSYf+5F6E0A2FaVgTjezFzMvxwz0U8Iv+hZjokyZI0nv6GSFx10zXFQs
K/uBm1iiccd+YOqR9hyWdOpw45STWBsDG/Up3Oi6wHi8VxkYSyJswzRYlFXSRzhRQaAAAm8vcJ2Q
7XN10qdq5NrqJQbfQH7PgTmDPKDoGEKxeGmHacJHQi5mTnABMIhlj3OO/kSBONNVyneaJOOa0vbH
jPu9kLSVw9Toy2ygpfGGYyIwGum84ERAECjVCPrHxY+IWUXutKTwGgC2pPrS+DrXI1b+AbHUTApM
wIsBHOtZnTjQJx6u1CwV8vxyW8WPB0UmXOSKNSTF633Q0Z6gvQ1D4Q3fCpUTLL23PKm/Q8g+DCtM
iQokqXzEz/lpBm760O9ON8qIGjI2QXr2rHQ3ocXpbVulCY43SFFF4Y3xcebT8uopfZWeV79dJmUv
SxKvZY1DU1cYi0c9Q50BDBOo3Dim7S+Uhq2/Jn3MNccFjbm24ti+TSrzCAU/JvTg4LB0NXWg2IrC
Bg7IJR6gtaV4zbiSxdemCKfnOlI6txGJ0WZgHjk6uHa7EZb43IxRtQ81LTjopqJ7taRemaE/1ex6
/UoQnrRZ046BWbPYr+DVMlF0rXgyz0Ji7rA4TUfGNiZXGr3o1A+HFNrBV6dyIPZGNcHrZ6KAs4w2
CLvHpgrpSOVZIMN4GgcSXbL8aiap+S5JE4UVMbtegdl6g+u5fVcGGW10IMu02tDWN9iEb0ra6CR4
p7jem3r0VZq9dbCUAiOUWSYTb7TOOp7UnW7khJ1HqXEqNAvPGN7Qq6j1KN+qZLyWKjfluECtj9Sw
ew4SxB+0Qjh508chS1R56uQkjGxGLcdMEeDqje1Y4CauSchYkwVITl4VjKukarF595hHSSZS302J
AWs5I4Eg2oZhg1QIny0jgYtuCI075lzAvcUYrSSk8hyCvli1gBwPZqCN91CyoDJh/kEpq8RM0Way
nYWl/uM8j9YhkMTzaEa9h5OnWSe0x3cWUSWc4bTedooRrztLH20WaNomlxgGB2W6H3UYPJPJRFot
STeUxByUekYKHDj1dFvwY/0spoEeD582YSlGa7NpwgMphZY3CUJyJQObcy3pdV+IR+i+wL/dNAGc
uBCO2znS0ox3A3EoIilBs3ZtpnT0EsMjYXGWUFb9geULVO0AwRF+eRuMSIbyBQ5+OknEJLWDjuot
IUNdMYXGllnWHFiCMXTJC/OYpZocEiCDhDos2zejI7KWB0moOJNJ+ojJU4WYbqZI0AgZc7e9cRYV
k8MBG0JhByEs5qKoDkWDEj0Q+6Mqp7cAVNNZawNpx0AiMJicdTmIqzI+MtcleLDu43tXzVh+MwPn
OJ6l1FNMoh0ILUGsQqzjPR66Wx9k+amMre7ID0J91EoBtXY2DTASNKabMBRKnvozYUQxGEGry8rD
UGGqRW9EB8+e6mAOeXG2OlP9kCOBiScjj+maqHDzh45IVZAAw1rA67pn64Ix0eyJRMIB/QlU96NI
6xRMGQ7dZwZTUK4tRY9OnY4yS3tw36qKRyGeIHLKiOwq1umSNxxkleUuInjARiZ+KXsERmbSmFxw
iyLZCKmE1mYtX2BOjF91XozQ6SyB6Vnzask0I7ao1fUj7ORziYxxQ3s3M4ykSDKs7IIt7ZxVWnmQ
Nap9gIQorqBz9w7NKqHz8OhHRGd8IYY3TUO2KE7ZcUGKXeQyUqFFCarqwlI5vyZ1SP1vpapyp7HX
1X2Rl/rLnBhBEzt1OBSlQzAL3UEdT1rskFDVdV951zNREeSRHYypJQYIDON/s3dmu3Fj6ZZ+lca5
Z4Hc5OZwG8EYFJon2/INIcsW55ncHJ6+P7r6ZFohlQJ5gL5ooFGFrEpUpRkkN/fw/2t9y+vkt6Lu
IaNiFrPqPVizigOW1RjtRvaxeMFu7tGk7QReeksZ7AujQNwBsxON3+fOEG5HUrSr7SgVylsvlh0h
9Dg2E7wG+HvDQZh3LSn05bbVuvKxJGJgplJZ1v44TsUNnbhiW47wrInNs8KzuC5iEPNja0/+FEXu
997CKoewcODvAUczYGw208uL/tp3IfLSWXMPVMf6W6ZM6guGiyJPy0WNYqfO7rWpjV4c6d2qanZ+
TDSHNiIajHVTuDd4X6lDFrGb+S29jrs4t82BjyCYLoxyBipSGK35oAlRtNs5oNlRZY3VX0jibH6V
hTXc6kry1StObMOZRvD6bZOG1rc4Gkz9jPTk5DbhAItmaBwQ2tqZG7mb2SvVlTWoaMaSFtXeQ2q5
DVUdIGXy2bQ0BFBDH7TtxvKwxa8htHg3zL8cX7PR5CGCs6SyY3dWWpGF1mlUpHCA3Tv1DIAoccir
fYy8ttHOss4Ko5dOs3oOaRqjR8LX4IiChkWQyJTsbYvnOptCXSvSNndpwNZsb6i2eCICetzaaYqY
LO8kSr0S2h3CgD4uabnHisqpph5iW5NbHpg47zS9QR8GqsTOxE9rYEJfpkTZeMOWc1+9d/HSXUmO
CmdjN/Q/2PKm69lsli5zm/mQZjsohBFyKZk28GKoFpfzAKWztubLMk6sdSOsfK0rc3r1WAjuc+E1
Ao5VZz/CA7NuMdnhx4A78zAPg/sVeni58bQYANhAms86gBt8AcgG0gP96pdSVrBHkgJTit2TJTJB
Yl/TepdksoEhurB1z6XqVVP5xelOCchRg/lTtcTDqJrmVDq0Xy3VM5ma9UGWNYb4Nm/rh26sSOLM
qvGVqqdOlNqyvQIh+FSW43NYteU5+ScGMk3ZoXR0QVMEUMpWcchulxlaX6dLnrhIOkrCzWAf9IAU
sLrgkx0Uu96cUbR2MeDfTtMo9pFml5fgDxnC2jgZEBm6wrcNZAuCncFlzFd5ljvG12yMxHds2saP
BHDcFp9t9DCqyb7yGvRrlUcvpS4Cm+zZCfbcnKQPDjFcZ/Rm7tl2C8TwmTPs0CTwiuPZvcSXTBer
V1AUzNh094x+5x6Rkf5oI0y9dcve/ooVmmU2hp/s91qFiTpUaBjiGsIMU5R+hWrGxAZVqq9u1aYP
YRONl7oYlY/sobw0bfORGUk8LPDMA5EGMXqyjjOrSGuHnqG5RAEmnqAp02HHXsrTsy1LvFX9QR8c
514juogMA1iotf5znAiKWnUxRQeDauuBwCBYjKb0aC/GxkaWMM/gaJprvt0CVQiFOILgQG0Z+vnv
5InUddx9q9uk5GCc58Rt1vZ2ZvJaj0y6X9IhmEnswVce4t1cJsdwRZ6EuIs7o1zbFqWayTEdgDQK
WwJbm+WjS7Mrssq9ryQvVrCJTD6vECgzs6Vp039Z8tCMWmwoLP0gtdBmG4pffp25zbgOO5J7+glv
QJnLds/nJfa0qiVEIjbxGQPxuhezeze5gbeBywHY0cZ6Zfb9lyjL4teuHA0XUapqfnpqFIsLuPwx
1rN5PzAFIOfzjAdVdOoVncL4Wnuls881QA+0+O4ss69BdgTjhSb4zEgNvAuFcZM4vXyMvWDDqgAT
VZjZWRp4yB3RNrqiRnHIb4CUAj/xmlZU7WsS/YmpmelqcbPeJcmEOycbX6Y0elaOSdENihw00Sx9
sC27xHLW1jfULdWwrRo2F0FrXIQuLu2NVdnBuTeOqIhrqzS3SxV2yf1rzmPWz30jCqBGymnpBo/0
AsYREqBugU5KzTI6T8PkmxtFkbFGItJ9ScuMyrOVygeGBnLE2krB0Nr2Pg2ZMYCm8pPU7FyQrKFR
9JNi6xYEIaF+8Ta6PkPSVLkJsLj2YOvBPvUuPcszb+o82UHubfzJ1IdnRj2hfOzQ7pOSdIzOQ3ES
DfyzbhQMe1hWsD76znoe6RnsbXMh8yhAtPi0i+o+1NLonlbR8CCp0Z/FbYDgvlPsEOoUx4sEmYU5
LS4IS6aVQKis901vA/vgBJ51TtwRUZtpGP2i+kE9Nsq11FizCBU0V8pBRj9LwtZAI8X5XFy4EDh3
XdqclQbfLGZ6K70mbmZuL1Dh2Fv0hBOhajHW7yKNE9zS2NQYZbSr2rm+Z7QET10H9HwVdZF53fR2
RznPIpLD1swIwBvN4703C+fMWDiuqWbZe82ek3VlJt2FbRMt+yUHO3XQ5xB/jdtIklTDdtN6Ar9Y
1zWXMFpksGtot5DfU+uFcSDULrJiNtRDWAOytLBY0jBNLF8JMEeHuUa5saVDggyc6MeLTCQonWEC
NjAjZtskflqnmo1bkCCLYdcVsdG95m6P5S8wUDethimrk1sbmHCHT7CWD06JKs8HSt8DRlIcavQv
FlZv99ZwptC80MA2cFKnuavijZcDLZ8pW3kgXspwlNrDYMJOvuyJnS7OrdyElIlNHr9Ck0Z596Ob
hKVdoyXLwltauQM0hNqyupfJ8lSKDCzWtPzbrNUBrgrDBfKIspu6PKmHqgENGD17lW6krxEYL4CH
Bq0Yvqd5L9nBHnpZz/lqqihrWKrOfVtr56tCjPNad1FexxSX76nHQPk2kBaeZ00xXel88/vIbZvo
bApy0lM6IiBAoVfhxqhzZxv0qN5VrHt+r1vBfYf4t7AHaorocMAsXSS0yl+pJTXfHXsyn6UmM4fi
mbBTwuqmkfBiffo5V4Nx6LBbPyvD7JzDkJdVdkP0RYiNRFOJdRjLmjE3tVL8rOKIEIkSY4KDMoqW
TdAh5gxSglhyOUyvdsRxabQsCOTjlDfmijCAwd0gosnYJAPgBJNjUjNZaTAqfpXEX1hnaQdacJOy
vr2aBESdaexG9p7V8f8lqSCAQ+7Uy8LuwfhIfOEIb9y5Dme+LWExwbRyJ9i4IHW0JiAmJSsadW1l
xPj4GTk4Btmx1HoReasMOvnXuGkheKJOkFX6EyVoRImNLihx8F81bYC/QZkWLWdzzX4xYZcoASml
9GI90W2setLSH11HnNqes2Qsk63rdv2dJSrdTBAb6hIFP6qRkAZA1IOx4DFFcbmbwjH76jSidf2u
6sn5cpxguKLAPbQaV88r3Dtm08FSCb/TVlBPRTk7CUiZAJ2B6VFTmnzDCWg7b8rJysOvTJVZ+rVt
OYrpukUapDdOS9Y9h8hyPyjPoMpQaBC5V3oGPZUTCAGC3Ua5JQ8nGbImfUBRZBJOnVSB0m7+a9El
/18QZ19Xv4r7rvn1q7t8rv5fkGjbKKQ/kWg/k02tfr1N/1j+kX9LtB3IBdJBZa3TxDGpxf6FLnDE
vyAP2OitF7wRxdm/JdrOv1CtmpbHX4jrEAzpvzTamv4vSAeSWBBbWvyDDGPvn6i0iSX5wyTsWIi0
La7iubrnuK5n8cP/NAvH0zjFdtvpPvsOzyZ/DLooWjSIZRmGAqdp4nPDu/jjAd28BxcsXIS/rf9c
0zVM9OAUv11qAcI6sgwHMNsLtJ/0yOsi9Y2MFsJU8K19fhXnw8tYUuqGw77bNo4wCUZQAdcaIt1f
yPnCMYml38NnHDH3A5eJn8r0a5rtySKmtVrPGxI5Y0hkKR28FTnQ9SO2U8052NlVpfkBuOBu3eGv
MmjYrEnRod84V8y5HLJ9TgzsZ0kSy4wNigH3wrjCl05a7qDOFxFvs7Jx80SYSNfJc/rTfAawAPVV
0zY68CcE6xjHX6aXekCx7VObtTAS24Jw43MyruFwzYAxx4FdmF+lG0dRQvGD9edP69044J0Ih3ac
C0vDkmIxk/9hGh8a1nZDMQ5qQWdKT+dNNEAzgrF3l8osIYY9HNfTbN9+ftmP3pHlGB46RccmVfvo
sllRQW8JuSywyHHLmYFqgNdWJ6zw5lvb9r9HnCMENwbvY7EivL071YpphC4+o0sBAeXXjm8Vu6i9
HLwS6xmApVUFkNNunvPiS5tdGfI6LxfQ7dZl+BMuhtOLmKQzAwUsGKKbxvtK/MG60K8dcTAcNsHX
saKBNAdn4/A0mY92TtFMPYX91Zj+UMWJ7+fD23F117Z4dGL5it7eTjNFzkgon+6H7tqwr9F+gMRI
tlF4MUw6Jj+c1sni487WeOb8sSQTe7hJJH/LSEay6O766jrXt1F9ns3PMn7VojNVW35GuHbTcsK8
yJp2Uw1nab2Jet9JrjzLl6Q8oCmltXRr90jVWMX6s89Hw5Ff5PfE4NqOzlzIIDTco4kB20aAYNue
/Qz/wsqs5y3l/dFHegvzqFd8LbV1YtwbCw3heDLy6KF5kkkaVNvRszQlQUWFkDPFOIz08XMWp8FV
JK0LZLxLeryBhyDt9yXQXnTVZrRzZ8f//LaXQX70EyzHsm1bSjDf1vFEVVJvdJrCHn1gp1RnxIXZ
NhtIQy/D1Om7f34t16F2jyWIz907ul1Lc3od/dPsuzGiJ3JTdNdxkF+ViKYG8rU/v9rypx3fmUcT
noUKyJqhL5//H7PKVJGwIyQXEp15AWcYJTY6sVUuJDyBrPlCVgxR1i2dSvfEJ//BxML66VieYUsW
WXm0ro3jWEOTIjiFugWme6tLdpMi8/Lz+/vgKizsns13aOgG5qm394cqThQW9+hHHVXzvqgp7lvm
dGJ8GMsfc/QYpe54HmsZni7990r3x2NMY7MszJ4uNs6BjUvLCRVRtDF7A483BXrozNeFlqKNHOk+
a91wYpL+YG2Q2LQsi4nTYruy/O9/XJ5ka6qc6It8TqxLU/m57hDK6JNCYN5O0yEktZsRfOKqH0wG
0mB3YMBp4qrHOxMqZojVsnBGxzemu0gY1LM9ZOxgWWiKU7INqtXnb/PDKzKrOrqg/a/ry1Txx32m
Rp2SsE5rMSnpk1h03TjfBTh459xYVxqNtzkh8Ofzi37w8f8GWMnFK8e/lh/1x0WrIMeUo8bJz41r
2QC/CG1IQMorXycyLv4H10LPu3z3fIwLRuvPawXWEGlpyrVocGyHKdY25QhHyE7AjUyaceIT/OjO
uJJOpJgumG2OHifB3Jy+GCB+2j+qSQx0pMngFRMdyhnX6ue39tGXaEuMbMLm30ykb2/N1MOR3h9n
JhEjexW4mqCqoGf5/Crvb0nopmOA+qLEj0rpaEvZh/MQ6kCJffy0FufE70qlPyZyLixhxidWpndz
J7AzaVme5UrLtlid3t4RtOug4qvU/USPH5smCXYkwUGNSPUvU+thzlGp3xoDwHupTrw5Y9kPvZlw
uLZNFVE4YLWZuI9mz2jCOknLYdlgxC9zA7Y2wbM5IqL02xKZi15jlwA0gDRzi7cz2uoktakqiU8M
2HdfJL/D06UjJCh9dqZHbzUYERm3Q6P7BCL/FHwdm0onpTdId6lAYBdr9G4+f8Mf3jrbUTYCpDXi
gT16xUntzvmoSAExSfZYLUqdofZuk6TANdJLgsyHgxChXHs1Vcves14L5VEygk954ocsFzp6BwjJ
JYc/gNPgfY/WFp00A8NxkLNTOuk3cd4t9jjtoCc1sk1XXk94sVcUQ9pdM+MhSdRZT/ao9KIrzVLR
iS3nuyWA4yZHRBqmpm4xGx8tAeDX6CcayYwgqwrpoETLXLyugUHWQ2NjVIkOeRW9fv4IrHcftUeV
2BMkdnE04Kx7NAxFaBOTEruTr5OH2OeviuNBGH4rq198MXAM5ApHRYAjPdoQd+jNX3L7ykqv9PZ7
pr70/ZnQvkcAmpawpmp1Gy9wKOJgAcUSGeYUO3TuqfyFJB56hgXpJrsPIlwmm0qcleGXZHpSEYXJ
2yG9HNvrz2/N+D37vX297HOXbR/+bbbO8miczZptJDhxWGyavaUfNM6ejvw5uTc5vd6mfaoLpL/2
dTA9lNl54HJmfYByQgc4jzjAyKtm+GKgUg7rWwsdQ9x9s/td53xzq33BobbcYeGdvG1d79Bg4PBX
fpWtsQYSIRZuagIIh03TnZXtVg7bIDnLzItY3Bb9rRb+FNmlEudm9VwWl/CnnsZ0b1LUsv3evjUN
eAm++W18ysSWOEEV3WcZseJ72V9AJrAlBAMZfRvjb2pGrE+L7n62zkzANzHRZTjnmLc2090i7p5X
+oCcuENRdNORkgElun4sATjTGSoehpcEv0l8VwSA7HckuASUAR8d+qP6TTRfsRnHV0SHqJ1J2PNR
jXLIluY54nBX4nyEIUTNeXh0gvu6X7vOBUHKbF4092zZiCI2qJ1z5IRkFKonbH4j7gwUUh1YOR/q
4IUM1nZ/rYttnsKXWJE/n2sHPFEJXmfjJgrSbdydzepHHv0Yi83krJB26PPearYOKbslbA4DHrZr
Puv2ZX2WIqPECao2wXgOgNGQ8ObOCHFGrPT5qHo/XTKmHNd0KSzpOgfet0uGy9qUF9C7/ag06cMZ
MD2aMNmEWg6tOCN8gVn9xIr40Sdqs/uVLgUdyzWOzhNon8uGrDDWXf7LOlf0PtwM78vnNwa3891s
yL5XZ1smdNYlQz+aChZ9BZVY4rMGdY0UC2+lLYj2WSgZ8wuQRFf/XjUPU383Wj9N61eL+00Bl8Lq
JvSzqPUxXhQ0orHvKb93N5j5ungjvd2wqMCjNWnftvstwTtd9BulvkW3S9fsTjvPW9AzK5IBbzmy
WGLVswkEGBQenMscHb29jc67y076mFpL/vB67e0QS1zV9wJKVba2gbrEPnEN5S0FhZKAWWMXXqns
our35Jp7+eoMZBOR9NmL6h7c+L4A7DG9zttQ39DBA46DG5ePnvL7aqppUcfZWpdfq/kFl5YMzluY
IMp3p6sYT0+Lo+db01xV0V4YqKz9Ud1TD3CdFQFl3bjrZ18Nl4QhzCQIYZmst5Z7aNsnurjdbTB/
LbPH3BpXFl+ZMr67eKm7fDh0sOwVZEZbe0aDblVkm1EMQ5nY1DcqP5T93qHxOf38/I2/22lxYqSM
TYWDKXL5z7dDuSu7zKnxbvmDndS+jNWLbEBpadI6nwN6yf/8aobBGgMqw+XEcTS6hF1YqkVDBMEa
G79FDW+oweCQNmT4Ba7hz6/2/jxHwZdKlOuBxOCL9Y52xk3aLrX5acKy59J0zxHGhyZKYnSl+HUY
eXbqjDinyAlpjXsUBPLE8rM8vaPFh00yO1lpuDzf30WRPw4diVOVUZ9yvyNBUus0i1GnCa898dV+
8A4FMAthI5tfHurREifIoTQtZIV+7kgyhxtncSThgjAC+i/EcZx4rO/3KMu1qOJgFZVUHI42TEld
enmvAB82pY3CSjt4OvUtjiHwvwo/KNBNO25UnZhzj28SerxFKZt6POV4BBXHc24VkLuLNc43i+Gp
Kgfso+6lmH/UbayduMHjEwGX4jKCDbHJfhizzttvIiGmIEStTb3Z8PpLVr4qReBh197j0uoVwUHF
je+Y8bT9fLweLytLud7l1ija04zjV7y9LnlEpkBj2vqmUbRs80GkdlQdXOEQN6mGq0K56sStHr9L
11iaJoSm66wqUhyvZGqenBzZZeVD/td8el6XNU5mTltgHnJMA7GgGhvqJ849798lWBzHdimzsN3k
3PX2RmPi3Uot9Urfw/dCnCbC+5J9TDNx9O9m7+7zx/rR1Tx8Qvgeab7Yx/coTGmj9oZuR6Rbv9GR
iZL7jfgVYM6Ghu58YqV+9xb5A/kyiFagZkwD6ejmMIt2M5tKyILu2Cx9WT5CFKh+jf9g3VT9a5qX
8YnX+LtI8+dE4wqTbQjHfzbkAIfk0dDBWaYZpA3nfunezPHWS5FwBBdu8+jUsNcgSOkVuzeUQw2i
IA/EGjqd/IK/oUE5D9/TdDtrYM0A+X2P1CPtdXTr2xg9gawu+vKSv05lshm8xzpmLMID5P/rVTe9
8cifgZ2DP0Bip2efS6om/6hGWpYRXMzl4z98l9yn41ISYPO1FJGP7pN0A0tOblqQ09TcB0OjrevK
wnM2AraTdmWemFnfzQRUUxg0S0PD86gRLO/6j/l7HKrJHgk4QBzAkQztFou5hxyzEpssy15nk3jL
Vo9vVGHdfH6jH17Z4PJsNM2lcPX2yrOBuK4ra/LVk/RXNBrDxiE7l6ijSNsBYt+SDUDGFxpb78SF
330tyy1TmqN2zUJtiaM1sxdx2pp1EtMv1HeTHmJWix0OPhNhQ1V+qrD7ri3A5LU8V8NaqiBUP4++
lkwCQ5fdTAo70ErVtD4BD/Y+b4lEGuzpiuSwbeGp4oqWVejbWVv62OJOfD2/i9Rvvx5aV3Qmqfvy
W2iLvH3YZuXIMW9GwtRQLOQglHQNjd+jodgZCojcVrzRUSzudSN8UBp9THqd8ZkFLLDIzhjwMxEs
gZ6iHN1MKZIo4FUCex+WEyRjfCDFfUSPiIgJ3b7x6jMO2ZwJMcb2ND0qpMNdsg3q54q0CgIsiJJC
ZbRcHdW0tlGQoubsyxBvOyxa7D5WZsXFLgL+aLBaoD5OjPmPXolc3j7zCO1Cqvpvn4ZKDJfIY6ko
CF/Fxoj+T+bknCckQjeknoWLgCg3rI3pledKm5A+0iI78SPerUtL25qGPiVNuGZQx97+Bj2QMU4h
tuWGyrTVDG5qdIFTqi/O6IQYUIGLhtr280/u/chn6ZWuFL87tMyjb6+ZucihOvJV/bmb/b4HBIpP
ByyBRYnC0v/pKmFSc1qgbJ7OZoOmxtHFCnSKHbK5ZY9hrxKzd9eFwUkHPpTfTGqt+lmeuL93z5RN
BQdIyXemL4/26P5IQHI6p8UTlFhNuG+n4JK637bCaLQyp+w57ExIvVOtTtzpu5ns92VRILh84i71
xbd3OqC6DQaLM38fovZJYphbkZc7l26cGQsPgbY9y0tBORBk2Nic2Da+qzO6y+WFdJlaOAu86+GG
4zxl9mDjIcxjZ5eOicR6TItlorBAyCJtVvkSogg6GFErtl2sUQKJu2CdSQBpnw+w9y+AmZXXvex5
LB0VyNsngQ1DKM0Dg6+0+ryRPR4UxGkDS2nfZovnsvw6JCdOIO8GtUnLleKXJwzEW5Q3315TkRHH
mQsFBSel7pBpPzLQOu7Qa1fDVD/80/tbSseoTpbxZXjHGMK4LFXrxE3pa3wwu1rn+A7Q4KB7EKGd
3i9CzzuwdhcnxvUybt/M3sAQPN1gmhCuTW3kaLvuxYsLqihxmQlV48ppN3Tn9V0WiAlHLzSohMyj
z+/0/Rxp8vqWIgmdMzoV7tGRq5CtAeIiLX1jVKBjiVlfDdTlV/ZM1nUhEC92NpHSEBrIX+jJjC7c
IVorIz2xWr//uABILqIO9tKeJY43mz2pknZam8TxpQKsC042AkZhqsX5OqjhrNcMqNEGvirn288f
wfuB9fbKR08dI0/vAMrgyo7vjG6wUSTB4u6SziZMTjzuU3e5/JY/tmEVBSuHeSr321r7PrkzlIDe
RDUVrszuau4uLJHUW0Na0YnrLpuPtyNrwXNSDVskLcwfR9fNY5yEVR9RNYDbuO6nFmuTVoQn1rqP
niR7D/ZBLto1WKJv7y6cJZnRkSh8nIdL9ICNsnoAN0XutyujU73JD4auZyFKYOCazm9g6NvLJWhN
vbnElJmM2Utsp6+omrEXGMHlwJJQBvWmZOGPMsc5o1URUka1zz4fOmKpEBw9V36ClB6HMk8ihHr7
E8KG7kYTYvAo1fcqWupv6EJp8yXFBWZNbP6Nis9LcF0rYDbP1qRh4qRyCIaIsFx0uhdg52AFmqLc
GLn6NbP32rpLvmWkIeqE4HZiEXk/cfPIgFQwztge8tTe/t7elIlpIKLzo0S7rhQwRYhsW7tJ/cye
tmakD+TGEPzy+WN6Ny4s2lGcWJHuUaKT9tEWwdUC3BttkvqLx28L/+y7Noxrz3K+mgTl/k8uhpEd
wi2nDc6Rb2+xDFzMKm2U4vRtlqDIlBpoajz1Fagr+jz/9M5QU4HGZYMJsPadMBGVgz40EQVSqG8/
mpos4Mr1dtjv/MKA5fbPL+agT2GrZS6VwKM7A++Hrwyzmh9IrFu2vZOBpVbY5vPVGNuvn1/s3VqE
5N+h6sg+i+XWOi7hTNqIBAYPng9gj4NxAt+79tznxZxl5I46yyMayZ9f8pj+a7lH1zxaizSwQo6K
ObG5Qe2u8IHvygoGd1r0OqHY0L/nkbYXGPbUsMc1aZIkVQrvkLIzXReY0ecRpxUJzOdO4OKHN53D
5z/w3dfD76O5yFmSArOtH8taxglDKyUTTOSVqxHqYWbXovtRlwGUyp6UuzS6cbOhOjHJfHBVJheK
IVyWqV9f5qA/1ow8ti3ROindLEljIpbTtYNHCh45tDdCCLxfneaeehPLmvf3vOZyfjVtimmLEHkZ
1sdKDD0DJubVLvQ8OyCqITvvwIrs60Q5Gz7zR3w0xn7SIP70nvGzTftvkzWfRxEEGG2YqwXU8Qwj
NDjxJJb14/hX4RJld0AxgQF+NI/AD22GQIvIZq7sS9PLyREnlLtvw+SsAhXlmU9RHF7EMK5OvHhj
+bTeXFlQ26PUt4CusZUd1/miIrR6qtN8DXG3T3DFEnA27Zs6y7ZAfcVORz3ZSpSHAWHem2mMNjEQ
ufKskE3zPRzmL58PxKN+AO+HDaLH6W5Zz9FYyeVJ/TEmxkQbHB0erQ9SwfbNGvq/62uh02y8llpg
WJa7ufO+0aMnghAe3onx8XZy+D+X50hroQJne3ystIqDHpJ+wuVVS/8T2+ODBspv1vQbrDy4LpU2
nrji24/gv6/IwUvS3jHfnb2qEb4XBc8EBbgI11XhjdfENMylC2Yrmsx9rWAs4PT995T7/00K//W7
EvGfTQo3z83zy6/sf5212XPxs32Dk19qGP+Nkxf/QqyJo4Djg8F45H/575hF419oYhAhLduMJWfx
L5y84fwLhRD7GjZNzGdsRP7yKhgShwO19N8yzEWI7/4Tp8LReqIR5kiryrPtoxlTCzDBpYFqD7JJ
rpI0X4sgP6QLc7C08JSi6Da1b6lDtpnsV6IxaeSL0I9NtoiB3a8GkzzBMVhrlbn//LuVb4fxX7/o
3fcqO1EOztQekko/4LqG+V1WuF/pvp/Dxdj2JRHmQQPC2py6CxgALibHlm937n/WiUC+g4NqtOaD
odhGOlTiDfiavtMKuY5zJ98aRfYAM8DZZt1ERAR24bVdJnfCCcs7w+I8B7L3kPXxk2XOh3kuH+Y8
uWIG/DJBp12JsUFZkbXhHsSb3Mxu2RGnxQ8kyvGXdIOzMC/9ZA5v9LJ8iPTsoc4B0eWAwSJwiatB
Jt/MAXJZrRkviK++GP1oU1HU7yeJ56pU/KXv7Ot5bk9s9n7L/f+emP9+oMuD/mMCNLrK1rp6VAcv
oaymahfCM/ccRi6OvsGAykRIwGIZjMmXDyj6V8lTWTjIdIDgWWPIzNXuSjkITtflPg/tXw24iVx9
7x0MBdp40yVSg25GSI1bDDlB4hXbVzElay8RatNMVNCHWZHUYY3Zeq6njChe+4FIXWOlHHVb186J
xU+8XZP/vtWjM4Y9drpKNeCSU0B+T0bgdIHZsTEvecj7ThX6SlmAEyMZOF8Dk/E7OcOTFWfJRs1h
t5JdvaclDnouvMfUtZOeeOndLtjNLY5o0mjJXkFKw2AvbqMpvOlDwiY/H/Zi2bh99JaOjhtp6Sky
5vX60ICqwx2L/e8Q42DxWClpze7wI965dLEBTS0cjidl619sSAuwKH1SqtEIw2nMUoYvVNoMTR/s
mtwzLjyzXXtOeReOw/3nP/XDDETmjGP5d1RUkUydqDlQL10bMRglMDIpRK5J9bBpx/ClkQwft3zI
zOR+bkjjpnCt7y1lr5uyuoDgDy6sObXl/E8v/Wivbyd86FJii3fBh/cxlIieL+vUqvq7Y/jRi1le
2B+fTxF5dhLqDbmeU3VRw1ZoO/KJapsyrlTCWyunAPahQ2JqLGNX/O4XRdBuM5Hfk7KQ03OMroOw
O+/bFvhLlu5MSRKQk8VPepbeG4CGysT59fm7ebvr+PsDEG9/rEPIwDiVZXMYSSKHb+uBg0kTIgIJ
/OFwf2JKOdpb/X2Zo90lGL42zuOe9MsS1BwISpvQQGsKd0oA2DdK32mqq94iDongpc/v7Hcv6qP3
cLRSBYAsizEr6sPgzfjH3XN4UqBviCRdtYP9moJSpIg+ao9p2JNMkewTW25H0iZ8rek6BgbmzJE8
AqJ99G9J3VMzaNQPrxyYy9ypWbO/P6WsEv/hNRwXYG05aRhp3erQDeqpiiexEuBCWaf6eeVas4Af
ne3s0HsUot1Gch4xveVfG0HG2JLhgeU13Ex69y3v8RSF4RXlDz/3UMtaEn2ofT6M8Usdi7thqsCv
cv71idzetLl+eeJh/4fZ6DiSc3bbegAOVx/muE1An8P6LVBBmPaDDq1QDp1fQxbMrRTeG1CAitw+
eli9pFLitZcT3mROTLfsdIEH93dDqaP1cl6YaPdBTkKJGdaneivmf/qpR3N+ARB7ygOvPiQtTCCt
F+7FTKLMaoZqSczmbG/CiR1KNGJMVDgQVqGR3pV2pV9LI7Tp/LkzQgsAkXBvVl4uyN8NyGMjv8Pc
dGnb7jMRPGpD8sUMjEfIHd89gy7RkGa7vo2f9daI2ImwwY5HncqwM527OXVvDKYPCzP38/fx2630
weC3jlaHAAqUW1pGdRAJULciPrft4JDb3i8IhfuyICCs+cbrOpezubWa7lwv7G2RFadEMr+PjR9d
f5l7/5wE3a7pEWZXB/gSkC3mKV+rnE2PbbTRTcWWwgOmhg4QL4emDz9S03qptLpbx71TslzBp0WF
j7BwCv1skny2/c8xJ40YV32/6lrAVlZu9JxWGrSF0Yidv5qhlVcpmcnh2iFXxaya8zyD/EktdmUV
0eAXkSs3nktmTdGLCxfG8c7Twj0tgOdZaGCKEA6sa9KG2QCym4Ju8Ti72Rm0XDjYTUveX63fcSId
tipqvssgIdRTwgybcDaYpXYFQeQxzZyvkZk+KSZxskzLizw09xWY1XGwm20dWU+fv+CjKulfM+qx
JI8kk8G1lYD+MrKhbcP6oVVW7VcKcXVv6kB5InKWTaDohAd15JMNhdjYTIo+KzGFULYi6y61nr2o
YnteWVgHgjDaBCSqNMNITsjIRvjz3/p7EvhoMBytiKoEtavMXh0CK7pq1KWjrkxi9ywzO18K2Cur
lwc5OMIfHWPTsC9wDWxiXqNQKRPCTW7imJvEhsyvSdFcp+MTeIxLgmB2daXWlVvvKwy+Q0z6gmPt
GxiUmRVyr8EhIJ48S23EkURllN8D10PnKYz15DR3qe2cQ3Hc2SpfT4Gx0cRtZl8w96407SJXP0cB
v8aGYxxlm8+fw398Z0eLbUCTEU6Wag6S3Kpd18fEfxSpg26kic8MF0le4Mb/m7ozWa4b2a7orzg8
RwWQ6Af2ALdv2JOixAmCoih0iT7Rfr0XpHJZZDWM55EdUfGq4qm5IC6QefKcvfda4HNkUpQOveuQ
hVqbaXoa9vycaAxkLSgRQUKq+6Ylh5PuhEdcsgCEaFqxxbh2nD+62OWi/upLe7dlawA49CjK1THN
SdtblT427MRJQaEUcUit7F1Fsh7W5fIC6mbnrshhgYnrAzxYcsXA26DWje04ufaStLsbck9bzbPV
XCDUQPxclGpVzCTg8s6mG6f9oJ5x/m51f7frT2T2JyQOlsfW1tV6tpAIZyojzqZNjG3vk+9sxjCC
GzOFXmiVAxDJwiMTy4acHtXndE5u3Tq8qrppb4M6WlU2NXMlU3jjnWOBbg7tIEGssjLzVKHvcSUh
GEIPhEjxLbs54EDkoqvWSL50fnStyjxaiUhYezyBSPdFLYJa6wWCeX6hXob5iT5NQUWoRdBM6a0d
UvQtVWPYypKo+HbfT/KL18TXCeroypL5BW/RoQ6jS08rNiQVEv7qdigpI1MvVhiJ2kM4ZRnv0VLV
68W4I0vxUWWKototIyIo+JqElItWiAj7Dx7tv3lafpikf1nvMes5HYfX6hhqWPOrisME4RgV+14e
jqteZUgkIiS0btm9jpYgeU+D+WiMbbXxSbjblGZrb8g/fzRa+5jN5k2fmmdzjmtOJ6Z9NYr+bBUF
yQR4Hv75kv/uVGK+O+aWQ1VYblrJY5Z5j3GvnsgQhhCsD9G6FFC4fOeRDuFjLuIrgFhqJ8uGldLR
imAuUAbWIrluc+JX0+T2f3lF7yoTkyWX4JyCTkZtJFfGlNJ7Twj8uiNNf8k+Gz7ZggwawZRzExsW
udxpMexlrR0bq4zdHQuMjeydntFFFM7JrlmIIh9c299UqO+zAUQ/EWai9OoYxUskgYnCzTYJETWl
A6K4E+OBRFoiYJwrFXFsJk9eD/BYY1XJjR6+w2hdxV0JlHPoBP0EvWThTlXwwdUtb/dfLFam/bbc
MGYCDavO6I+FlR3EbOyGMlpj2rpwvfLg8Kp73by1bRhQRnzzwWcupdRffea7Y2Quct0QchqORKoR
GgXHMLdhg0D8iENC8i191/r+uoYSl409OfLhQ9uGO5FMNR2UyFkT63ztxer0weX8TRvsR7n7yxvI
l24PNXG5R7fvH8xUkpyqYPiV2XgdpiOnupY+CvjF11xzTwt1BFnincWpH4n9bG9MpRF9aEQvZWJB
bmjSZ8fTPlD0iuWW/NWtWlaNX66N55LEc23sjl0My5QeTvQUUjN/NybDP5Lu1+5FVBsBgWwA0fpT
RjdMtu2TbsPDTugGkIuEN8jrqy0dg+RYkOENwchJkOLJW7s3N7OTfnFdDnSFPmHVUB/oY/5uxzbf
bYKh1NB+Kw9gRt0/2MonSCmFY7dMhaom/2Jk6mmI2CAsxiKWpZ5d1mfYIYQo2l18mTvaRbuQna3O
NbfRzPPOTRDQxZPXqKCq/eCrfzvD+aMWNN/teU6lzSRegfUQsNECX08vjHrMEAkU30yy6ylOoyv8
lcBo5/rsWSVJn2x3Lgn6AVlGELZM+3722LDqkJAkirNuWGuVULsf1/cvNfzvy5x/3gcNvaHH/i1V
dvmgP7Cy/zeIsWLZNf6+03/fNVn+Sr6oei5+bfP/+GM/2/yO8xvWE+iSzDxx9TPx/u82P2jYRSGO
1IORKKq0xZjyOzXWEr8RQICKCiUiNhlruYrfsbGmzQQA0dGiSbEW/8W/0uV/u7Txty+iJeL6EN7y
L+P9FtmHC/DHRiYuqqbdDhYi6hjfxWoaBns31HH3gbH17frw8/MWjRLpGwY+Dufdliyc1gdIZRMb
ntUE32sKDZ6nRaH46E15u0/8/kG4KBBBc5hEzPt2QUIJ5JUaJrqN1ElJ29PdacF8WYl7qaLENS7S
EoTcynEpZwMD1I5xlAuOdTUnoVV+cDHLZ/3Posi1oOCAosHtZQLHrV7e6l8WR8tKELHbDhAVfc7I
WUY+7KReccqnGdb4L4/f9c+/9d9oGV5DZ1Ttf/z7283hx2d5fJHULsyOiBh6d4PpoXZ1N3n+phtH
WvtFrV8rRLQH4hTzR0M18amIyX7XRN++/PMnv+tE/PxontgfgnGbnO13t5zzcEbCBPbsykWbI10r
vlGG01zgofGtwOipVMkXd8YjWdDtVcx93kmiZu7b0SaRSV8yL9OqzB8+uCzx57vvObA0XabPBiLQ
d7u4URVprzGeJhS1rrYgV9x9YU6gcSdBsnM4gkg2R5+DNPn2WtWNOzVrBX7cGgEW5IuPnsw/vXFY
szwcdtwnz+dZeHdULnLARrbiCyrnaUJpm9UOUDaIa/5qyIeBGUs0yw8eij+9dctn8q6jROGF199L
I5dgTEfAbiJ/olZnKSPGO4X8SD//p0cPTIDuLksdIimXZ/DtY577ZetpGEcJ5Ksa85JiTcU3cHK7
AqiUlr+MQKD8Q4/Iq9qXGZGuHxRGuG7ffdUsKj4pbhY5t4y5mY++vYJUi2rRIBHbEouKFjZoM3Kz
AywzlNm4ALtnmtH600hGzlNt9MmDBZm2OfuTX9dB2FblcwH+91WCVGIgFefQfCs9oa6MMTH66zBp
YVWEDj6/IIcJIK4K4cirAd5qvGEyNt3LKNfrh8lTzo0YJssNgCOI7xbzdnWltXm3FMyNFT2kmAwY
yxCao9dAQ7vJftD7aZmhuUo2817jVNhggxBetnbrvmUXbwxRrUpoq+eEM6iiIM9gGjg2SGzSNx11
nZJhzS2eIgufNhrIVSF0YqBL0cYh5V5ZkyTf1rbjXAETrD6B0kvO7jTy/RDRltf+V6LWwYMFOtk3
foZDSXOLa4gufrMu9YyhYNsaBIdV9CL6NKgKw/qO3s6a7vqGFvp+BgrWXse1MX/Pp0og/rXz+KUm
J0RDGYcwZ9N68DPQHCdDG/RQFI2At9IyADYp8TRYzHfpsMbzUyJUCwdxppzcspCQQ9wMFbxZ8ocU
q0Yed9w4Pf0yzBrkntLSwRbUuDoisgR6DBcoPjTv5CQtmaFDVUdqVdcshkFem4l/0hOTZii4OQ7z
UvOnZpvOwm1WyC9aC3ydWec7Am9g+1a20LZ5Ljr4We5gXYi8xaNaxZXOPBaxRLdqwkruYdlAVwtn
xk2IihSFoQkVFgZBH8fhYSpbxHph6fTfm9KP9VsaWDEh2Lldju4OCUz8qXGzxvwizJDmpz074KFj
Wy91YApNbt9CF0jjtYr7WP86+42PLn1oyuJuqpLQONlua/gXJRo0RO18PSO1Pk/G8Nhx98ZdZCvZ
73R9aMEXDiVrgwZcrfaLE8EqJrS52WURajcTpsBqwxF4SVmBWA4Ydgx56hRiQGxyKQfDLeNeWQdd
ZoUvLrz27JhJTrPruddie00kFdYIpfnI6se2Rz/megKaGOcCSAwMTdN0U7aVinezLRGl0Ws1cFOP
Zu6voIbm7aqx0uTecDvrIp8mmjZEfRC8Wttm5JKw5jtbmXtOuguBxxhrz5FYrHUgJM0q8cdMrg0l
68vS7olTTIq4O7CUavwslo9ac6qlpdamN8vnxGydaUeWCOTCeZRSv2qMuNRx06fi1DqwEAMHsvNr
yv88Z6FpDLBQI0N85nF11HmKi8I4qUKbYTZ3Pm1nEJuz3LFgtP1TYhaCB7zHX0dMQTS0KzsdQ3s/
G6VT7HpvyL7ggIKjRRU0Yt8a5zjdWHnlEIBoVS3hElE56htYnfq4o6M6jMs6NpxBk/ThLgJmNK/1
HHVugPmFrHRAvA5HXpk2K+QYsblOOwb7ZFOQMB8Utev3aGBTiLeKKYyxkYBSsMdnmYD/JEtzBSwx
QRouhwxYM1KDMpCJ7n2eoyS5lAKWAV2eBE2rjL2ppy8yh7gXp9r4JkNLHIZk6d2QR2ycy5luOSwe
k77s7NXzzuas+V0rexLdnAY082Udpb4KWvqbwyUiarwfQ2r2Z4kUsfkM4aXW9/BOiANJ8sh20hWk
D5sYhynJvXTFl9bLQNh1dleApXpuc8e7AkzdjyttNnoXzkUpOtrDfgroprSST54x25DEhLcsZGFW
lXcQrgkUZikM5WmaPaY5iryG6eymEvOUPwxoOqBi2GfxAzEUKY0mdTEskbpVUpGAsEAq5LYdZ74b
jwya7tyj3xl3muMmkA4zk7qnhdH4CIZRYMGemv5+qqLB3Uloyq8sy0uCXxhphAvEwvwG5MIzEXbr
Trs1CFWfg0g3CUIAyN0QlmKZBcaqzFAn8uaLEJTo3Gj72Spa8zC7eQy+COanDfZCsNwE8EqsbDdo
Nh1m0BOQ1kQnNBEA2ypmJjGlGZ/NSlOvkQ7r4nY2FWjYhbp10zh0TIMC2lh3dtrauai8wbOQYzCf
x+cVR3deJTuB9gAjB0qfIv2u2RUAmJCJxJXvVrZ3SujCexd6YrmzthVO3RhMKHqpKvIwmBZu7WTs
T0NWESEEwgb+SNtP5guYMA3Hr+y8KUhY/ZCqytAB7uvBeOyHigHa5LekCqdOwY+Yhal/oJ+8eIOL
UpxL6g2frasksicFOI6w060q/TSRqJ48IvVtynNNtIC8JC07znaR9BcSjw8XE1BfyehYXEl0uvPa
IvRc0bdKgILsLWUONHXiRqU9EcpmLMRa5VYDpJOwRFFzNyExe2u7Vp3xmZ0C/N2PMJ0TwRwV8dNS
l2pkwpLE3Wdk1jZw2qw31S6pRuHtsszID7ljNekmH2pFDKnbusWV4URyAoOldaReuPWSaNJ0hZ4f
RwOW4lWVSiCtA4/tY1Ox761qkF/5IXETUka0MR3ummaOpgcV41a66LM61K6h3bXX9GEYuNI1MpNj
mWv2BQHOkoSwBO81ABcGr3e+pkXf827O6zNGfvxZyJlUtJ17WuLHrNOj9gXCeR1uXJgL7eemYua+
Gn2rGK4dVFbXoSvz+Aug6fAxsTTGubIe2xZwdAGuIK6BYqxNsNXTI+Ih236q0FMmIEqNmdIwcW4V
zhmkHx2Wwq2eGRFToazwrqbG98SqnauI5YtmGiCsWon0ymgm+TmuQtx/ttGypoQhvOOVXUcZsn9q
IhGQuRpqIKJ1ItDK3iePZnIr/wWKXv8wZn3hbFrN965588VXV0/jUz1rbQzS0Jm+iaqfb3zASsBW
QrO5g2GVzpwJ5/oyDR23OkUjdolXsOrRLXajGRFaJ6PqDETESQIdBU4TwLvRvpLQRM3XZa6kCuEn
N74McD2yjUOwVHPX2rF+kToetAVQJiA0jEY0IBsblWvrWEjHX0szCyko9Di/gW6IZqS303ZF0lT7
icyF0Nko6Xm0eExGN6gIfLsOpKc39cFGKcQMYHKJ9ExzYKVBk7AWEGXfxPbKBk1m4JjRweFo4B29
dc9SN6ypWEB3C+INLXJywkTuSZjXcbzQiYAaIYABsNab8SeZFXy7kij5e60zCRU30jj7jlUULEQ9
5eW3ofdmkl0cv17ZbHllwFNrOLwvERcU6an+4CRu81yWkykYigjj81ySGbkiETz+ylGtUhfRTHXW
A8odSDmEE6yqXV+ECGadenTUI89D633LLPyCX3Qd1cGB2pGUuA0wo4hCFXCdSNd5a6X2AZSgP5Du
6yI72SfSjstnSqPyskh9fAd5b8YtRbo0/TuwWE58MrvMM9TKnlDFr428CFF6eX24jFwlqDZtJamz
ffbIItJfbVF5kuh9N+RWK6lj9nXn7Bx3/fCkITYgtnXougdE90N+6VOuftUS0XTbOjcxysfTmOvr
RpsyYpPCEZI7Y2hIp0AwSH2nfi03Di2MeOMa0gGdNanuKtXx84DXyztWVeyMNb89r9yg0qwxCzh2
ha86NiJJQ7r1zxM30A/0etS7AP1VYwY6Gob9ZGdptksspn6kfOXm5x6gJDn6jWU+RU2rfWGzsdQG
Eack2i/mGAJiOOmfXCvtI+JwfLhPXpsQH2BgIpJM1UZ2E5MJPAJj6TZq6zrwidYFIqZuIXaO36Ja
y3VIXiBat77HILZQliQiFCi0BXpk6hHbhJJdGVA8hNxJAKtdV8w/X3SekxYxKW/5LqlVawbCZ9SA
ZGd2kZ+wm32zCfY/W6Hrh6uisfFMkRDaUVeSWlGt26p1b9xkzqr9RJ83CQbXUI9+USUeTuqJfBSY
aw2t9JynCeVPP2+irjReFSgkMoYKHWJhOaZ+uhf4dCfSBdSsH5WmWV/o9pnWPuQ9voQG4X4HXsFP
YNTVBAQz9Y3rzq50sfGyhOdjtirn3HlVNm7nGMXegQz66bvR6iw1rZkw1WV65ic70xphf/ruyERD
aczNdLuHJgRHtvX2qZvlxtH2TehHzkAY4UWiYgncW3kj9z6zWjFuSngJDilEZtZvEAxUHJfU3Bcr
0ign1jq9VuANBFgg7NSmxbriwn0c+dwdVnAt2Yp6GLRNwplYX4Qx8SNdEBBPGnJfPVii7vlOm6S3
COluo2cT9hAau1lkLmyJrkcXkenmCoLZ/LUYUyAePKVE901TCh6+bsXsrfV5js0dYbs0/8ym6BgO
FKKW3yBwRMWLLr1RHhy70e19XFsxgRSpAyJWRhTW28I2Y+uKpcnp0WcNTFkwXaLq+NE0+pca2X/b
pf61Sf2f/9/i9Rcb/9+3s3fd87dXWXbV66/N7OXP/Oxlk5L3G0GtOIgJ+/2RDUG37admffklD0Mh
DhZ8FRh8FhPq791sw/kNNbpFliGhhj9CBf7oZiNax+JP14jGuI5l2DL/9+1snISGINTcXXzOfBBt
7bcNIKdC0T6ZCIthwD+GjZiD0lLJesBRHsREOPxyb/6i12otf93/NHZ/ftzSNcfThLGaXvzbj2us
IizzTHDqCC0nYI/x1EZY/vAUQaI5zgOSuSDxUmMkBcIFRNNNFR63xjQOJL4zPjXdejo7iNnvbE9+
0jwv/yRzoM/QzzgHGmyYTacGNOxpgTyjsVaUwtLZaZkl2eeRULmRrW8lfq9FP5gc5ymCtiyFuI/t
vKpWI2Edic98OWCrOUyA49uVg5atW0+2WyN+mSjy83mqeD/JN70Z4piawvT79OaDO/W2Hf/zTjHM
IMsSx8PiKnh7pzQ2OKOYlztF1s9T0eTVA9uXbWwcjdVC1GCAAmfskYZNhfbEf8FiFhZpUoFWKL9F
sRrTqJpTc124IyWVmzlpwY5Z0kyrcsRmlLTtSkkiIRjezwadMQKpA2o+TN/93BsbDuGYrehdpduu
853jUKfTgagHCidVOPtRVyyJJibFV6RMOE5bZ9hbcSg39EiWv4kYtld9bu4B9dFS6mGwzGECIe6f
b9QPF9y7R8p1mFPTynQ5uunvbtQ8N7IyHB9x2sg5JWXX4BCnF4eq7Y2TFnkIXCcjrc42vJbdEker
jM5mhTc38GYzfaUG3d5p0xSRx9fFkAX0T1qWRzuiVD5SOb3t9/74TrE4EmCwBOMjqloa77+MNZb1
uMqEVJA2CYzncsP94JGWYI465FdNeSBkmoYkIARhH9yl5a9+d5eWfFIGYAYOKiQvbz86Teuan5bj
fhZFiH1tcvJJWTLWMrLa1WB0zd7N+5TmiO8F5hyFx6xNxcounWhlYFnY/PPlvG2v/34jSLBZUqyI
Tn0vxVTSnpPMjhAjKb4Hm5MDIR7th9Lqt8KM5WNYQPmQJdqJJe59f93Ow8IVMHLX0prqsyhldYhw
HwyYF4YhCAkHvtHN0BYbXdO8506kA/kyln5HHySEnKNVr3OW9RhavO6UYkKnJUhZfTF0Td3/3D/Z
+aLX8i9WxuUpffv98KaQQc2MEq0xcRdvv5+MVjdFDl5tNyL6OoouZO22h4HWdkZy1c9l+F/arP+/
bcO4Qn95xtbP6vnfXguVqOnyOX/9j39/mL++Zn8eKi9/6A/ODZOsH+wQ0vYZA/Ny/tyHbfs33/dw
fzHrwQvGjvzHNmzZv9n8H4xm2Kp04oz5pf8eKmMrY/f1WXdMVh3GOP/KNvz2SYVug8uQIHJmLLSU
Ga29m3GpNna82JTxPg/hAad4jXajVg+7yJ2yTdGyPw2R2V3/cof+4pl7O/xZPhSx0fJq0HczII+8
00ighfHdlDDNvdPlMC1qEE01b6RD0V4aWciRwTfkRWYScxxoMibEtI/l+JHY7O2i+PMqEL0zZzMs
vuT3qYjmMA41gmjsvjENmtKEYo1UN5p5TZWTP+VivvfxEP3zj84G8OdbznYB14jpHolCOHzfvnHs
e9qk2W2502w1PHR2e568yZxue9uqZ74Hc7xxFOjiU+g09rekrJh21PhCVq7RgYDO0nF6aRS29ae+
qcQjPa5q2CfpbDoP4INSZNWm3VVrMueKZh/bqZB3NopAcaZ/I3eENBXosfPisvebLtlxoKadrHXO
NWPjy7rNzIjoBn0UCO/scjiFCZIaaMbmY2HptG+qCaUKZKIFvuvU6aHIfVOu0nHwBhjbnJ2Ww+Ry
HtNVBItAiuzB8ePiNasy9JUzKv+odQ4zUYMHtIaYXBw9DJzclHuNYJ81+ER/J+bsuvK7a3+IHyGk
W2tXKu1mGuns0phVd8zk6sPEmO2KKT05j06hf5caEtepL+480KV3EcyzfYhsZkUgTLfuYeoGqZuK
7TwX2Y5a7keD+Mqp58Fex1r3xaibr7S1P2vStDdD7oidX5kIfl3oFWLKXLLAtO/035UMIg+cWtCL
3A1axyuONrI7YHlAgPMEjVnMj+jMRvFaeY79gk6qWltq7PVboLePsGmwLmvmabSrLt0OGgUYXNKR
Y1dBX2qP177IL7quKK8sF1U4Caj1zqi16XWuK8W6TGAQ9XFHLs2PwHF53Y1amwFnUuIq7Xr7eylt
WAKOhMd44jcPV4OpbAMP17QE8U6O9XmM4ScEsdel7tF3u8G9ogRtfBToGdSTqiw4MDejAW5dAW2r
b0UyD80dqWP6uJdZH33tfK0ldpJ9gkN24Yujw3AxWQEM7tVG8aJ5kEmnfFzNxPF1e7sQ7oU2lvgE
7KQbu1PU+eo+9MvuNs5S/IUo/G0aB2EXE7RmqmgTc2QgXUkkkG1jLxXFbgHH2UFFSuOtwENj7t2S
mKTD2BPEss2a2njxR7d7kHMx6bR5NL9aQXfzgFMMva2vjL6TtNrgrBjFRVhDBgKTOKVYBSzo4IGX
x7O9tqxs6r92tURNGJhdLjddVjONg05tb0ORqSZIB0Zrm4ljwG2mrMpeC2rbJ5f1FQ4S8lVtE2og
fndWEk+3nQOm8yDLwqjue6VP8lQB3+tXOWWWG5QdfMeghuVIAHaDJGDVt9rEucGLnWI7qhR5sNE5
bUmofhbfD75W+LQwNVo8ec7KQmkBu/DALI7JV8kAor5LojQi3IRTy7ZMHYBMMYB7hkK4ZLqjQj+u
H3RlEsNtyEi7Qn/cW1xAS+DRnJsUHp6ewhpj8K6YxVBKTl9SNILteehL/2F0MlPekYrr0+JIhXcP
tXP4pErHvMPpPNJ1LbpRrk1aCNxo4hvEeiiaJPvCW61I2s6EHT32Zt0322Qi2yCA47hYADKzuEgL
GgmrKBWoIgENts6dCcQh+aZMhz+q59PoApMSZrOxmHblJ5z6LeoEl+ZSBIE9X3fTLOTawTLZ33OW
nF6YXFcYSBva3Ku8lgUuId8UYEYn1QyBEfugxeQwnMy2iG+JEhzsreZ41bCGLjzFWxvK6wu0SngW
hU53mTuZIF5XzdQ9TKndIIpKRXfnqzrq2LLSuTg0vsjIDkHDWZx4c83wPCQMtDYMFudba1SDxM4S
0UJKmtgN1xgqwKJndsl5Z7ZD9C1Q3LtXn3EzIfaAGK8Yjtj9TrMoWdcTy9CL3lsdSSHQx54MgJXP
SCwT774StnOpL4hPEkPBP1S0c29qqZo2UI45uJshtPzPVCYo1kOmP8aK85MAMtS14clxGePssyEv
ZtIj0besRuJlX1xT+jel4bYtM1Y/HskhoMMUO+74LGVTEUwPpXQD9kXVQY/CJCABVLu3jVlca4U+
lsFCvjhlsIzjVWnS3w9MeyKSsk4SZ12OQ7unT46lzkoFE3YwkWOzI4597G5kw0JxYVTZMF80YVg2
ASOfOEEOkVR0OJ02uXKnoZA7rXZJVS8mxtur1jFTiJwqtSysVFWHFzgtpmvobNUVyHeIY2VVwQRG
2kCGuIPbc8AJzoO0jgfiPkiZFWa565KO+b+yx3pgyj6FV3GqN2cEsQ3OgSkJ502JPGzXcCFPLKbR
lV9rJNMm9QxnM9djixK+/WyV86HGHUU7I2JTgwumis+Vl2Fds3lcTk7fOM7K7pPyPo1MEHgi1NKD
P3T2ZRIXGrQ00Td7JY2a58Jt52YXdYZ3q7oK+/oYyWtp6meyeprLXG+q/hGX9lisBBqQeIvLrHvI
iki7ZhhNnj2BTc51N4SZwRMfe/pusCB6rWunBRWiDVMq1oLzp6Qz3SGjSeypu2STpRrKMld0Zz1W
qQ4oYWI+D92l8HdWNhL42ZPsHAfhJL/Zku1jLeWcFzubFUdbFZYXJYcGfWVz0r2ijY9jZU/8IpaH
wcvEOtOl5l3WxjTeMvBJmpPngZvdDj1hhluLdslMQKYqd6A963iVSqNpLkpZzoQNF40Ha5nSsD20
owgpFiyr/NaNen/2Um0a910z+P16Nmr7gm188Dd127nPVabiaj21c6vxkBuzftmrJHztvF7PTyDl
R4+UMsNut07T6fU2S33oEVTmw2sKkSc9Sz2S0b7vPa0jdp6qNphiAwEQghVgxVYjyQl3hteiJ4We
k3z/olz7KsbTeSo7r9kIs/KemI7C9zEelWVufA7cRx0sVJCIDmyMTxue6S9xo4Y6Dqhm9oZqjTSo
a6b9DrM8fUWbmH1S1xadsoyr9DzDVX32eIWDgRbzdxH7HJyHmObDUFp75jrqWCgGR2U9VHiolHEJ
tFy9Om6O4bOv8UT6MvsSoQGMAjZF8BB1KAAz4sA/Y8o1vqk4r4+aiQSw8mu2b0IjtsJPkyfGyPpD
ale3Q8M5m9AVVEPYSkiTMPrb2W8vqVKLbV3Jc2iaTyTZpBuZL2+cVqGTylRLUKcv9ukUlYjdWyQ/
iYp2DOKPddvr+y6K3PVELFEgezXtY10lJ1cZ6UZzYHS4PsL4xGNSLL38itqoXOM/bLZkN942KqMs
aFnmnCWHTfgXNb35dehlR9sodlkcoVifanvtyWJPctUeVcDJ6sZs3VnDZ8+0wssyGVRQlGG1greL
FS5v0405Nv4FUo5ui36h37M8fO/8MtsxpHlqI3+tojTc667/Sa9zP3CmdDOSA3uVheTTGGN85PeE
x6ltqpdIZJ/LqF4whIXYZVN8Itl038TttvXzG6rmclVo+k2I1Q4Fgr3Hf64DF7DYtmIjpWMIJkQo
9HFENCSBPeUbxUVgy0ucY1h26Gvy9LoyXGomuNcXfIPhqoalchvDey8QXuH/CsAJX6hUZGsraS7H
OLbWGvmOZGjM/ibFjjrPaXHjI5WhIRXF1cnC+/+Sl42/n4tKfBdznT4jRPMupK2e07rwb8zKME5k
vXZb3y+yo7DlTZbCZuhRMj2OqctQnyDFUev75x7x+wPCqzvamfqthXgJAmO86yx/HRnLQmyUF7HS
ArYjTO8D7SkzSEvc74kfvQ5puHaIIKprs0/WXTVXO5UOEFaiXZu6+qWuhq9hXvN4GJdeqJjlmu5z
6Q1XjYWUsRoPYaZXDG387MLXv3moFVqC8sCXxPvK6O6rhqitynf9YwsKbOVa+aXj9HrQesYjhcyk
4drk4Svy0fmsGvdTOnjGZpR6YFdhtaPTOG46kBvsQvRpO57ySZ3M0olXDInNwJS5eWuRDncSnnUz
ze4tSjs82LNwLonC9L6S0EHB5EwQB736xCPa3ZNWd0aaeq6KsDjHiYbSO70oTCvf+FmFkEjHh8mg
fjq0eOoOdlzDce2jW6n18Gd6wv7nYQuSi1D4OKuZu8hoOFo+SGfLutXEtMNiXexbq4tOOIjcl2nK
48/e0Ef3kdk4lJG+/DzRxroEqSmrzTC51mUMx3mVVE2MPMQxbiRz6Y1Gv3jVheaMNDZpWMTaYqfN
k/mNaV3yKU8ordAReOeuQKej+QT/hfPwSfZAZyq/qo7oIo+lTswBNVN3UzUd0O14vieD1NvraCG/
jAbzboe+PZa+0t0Uvau2CKSOVk2C5mxKfj8TtlNd1c3WttR1M3b+93KK8+e50u+merDuO5O9bvBo
JwA9CNdp7Nw3LsbIPh1CljBJBSxcCQFUjavCTIh6ysJPqWhOtZ4k2ylPXfA9xYClyEGgw4RMOV8i
4YQXM6v3yfRyjmNVQdBz4icXedckWybuu4EvZqUP5Yhd9gcnqFvDsq/X2YIF/yFmm83CuEJ5zDpf
knAgSi3cJf4CBCfBGhmLQSiGMc3F0ZhQuPFeaP2z60fqJo0q8wpGfbpMTcLAMrXoZE1kaqoxPXEE
TdY2aQr3IW/zf3F3ZsuRG1mafpV6gHEN9uUWiJ0R3JPJ5A0smRSxb47V8fT9gSp1K1NVylabjdnM
qExlMinJQAAO93P+8y9MCYbKfnXd+W41Xv0Kf3BJaDeH2MuupwTJbphSBRP+0g5H3dFOtZ7MVOdF
f5x9TQthKtifXR7yZXRFFtZuX10S2NdlWLleF8xmjCuPEsO+9Zw8bAFXH6usOE+Vbobw/apQ6jlu
RFgV4scT5fdycKqTgyjcqVsPkgxARgD079yY5oiPuKb8UK0eG6WIKqzWIAi1c/9OQDfVCiSXLZaS
qCyTfjqbNbyEvE27C95x3wYmj8FYa0e3R+CpmfuFlNq5oE3EhVr628hfmlNq18apqFis3VwrSHpV
W2LRUpiMg6cR0vNDYo8IIYO5YRh+y5zMM8mPge8GJ23W4CTep/0Y++m2gRNoqT3NmlSE6MTSIbNY
YjVTBp3h5q2gMrQ79PERhI8Ywrhy0GEyiKB23k6FsbpF4ADRvno+Aa4EhYnCtuLNPPeJs7XE4jTe
TgOz1TjJSZZLzF3Wx4zYv+kTWfS3Vtd+6qeqG7epkdrMa7OFP+VdJk0bkFIwipYD9BidQrQo/I55
sq+l9eg+Q4sxSvk1H7LKrg4zzjNOf/SLQeL0p6cSpfCucZj9zftlsXXYjKNjlp4dtAOz/4WRcxen
xQkGTmdmw6ZcRo2IRFrG2RSo1ld2WQYHydnVelG/xB0RQVFrGRCLGc8TgCQ9vNcznXC0iDQqK+7C
JpJ7nBu+ceJiiANF8gEV85gSCWTqWysVauda88QgnIACtMTvdYP0rCy4p53bfoJVsF08xm+TU9/I
gSwqrOC3mYiW0GqhRoxLZm38ul7YXjIjQENgfoGXKrctdiTUHgUsJLsdDtIsUIutbjRjSMBfGzi+
9lzaXXniVZS7OIGAl5qluEwL9E99gD1VT5oT4qjkBX2twTSebNFu/N65kouFe97SarxP6EYQXHKO
9E5/lw6dydfp5uazt2T1Eka9jM2gmy1nGzUtjdOsi+zGr1T+RRdRFvaRk+9ay63brWyFA7duhjO4
0Qyd9RpDGS02AgyTGKLYAp5QLZOFzQJNYA6AICkkdJ/ItinhkLVTIybqTLnm5ySFqbyBtpmcDB7t
BkIMrgxe6tNNT8UnDTJIkCZyPrd4s2zwi7ieO6Sc/SB/bQlsypQBX1aOO6uErAsHYJvMqj2a5BFu
EYkkUInr5c5apuhQYylwU0Wy/yQSLRSysDC2WJLrXKflCKhV33Vo8DkeMEZ3lv2on4UQ92kKPVXg
tbbBdKfYTUVymbxS7KRubqSuMTdNimLvj9S1QS0Ld5MONuCWwHnsnj4Xq4pWmGGsdeqhNWfnK7Q5
+l2nMI/dyEjDmmKsfhwxnLrU+NyYfnPUB4gyALOfnHK5KBt68cqTkHsiBe/MCX8ye1jMs7aM7xAn
qrDv4/rYu1a7herRHS1LHbJKn+/qidjplFf9Jklb55jmvkE/3ig0AHVNo83ESFyGbogIqgHVuI0m
l4QRWBXmZ/CaaIsopj2IsirDBHdbTLldSEaWGz1SKGZHx0lZ9Iaob9vRuMeIdsQsOy/vasymj3oS
zaciEjoc/jq1N7ZTEp8SO+UuNbHEdwXsH++DQSvESB5DIhL34iTQhim0l+hkNJaHVYM/qa2FYGk/
RUN6jolj2pZxZj80RkGgpNZlfL9RSiLDamxkEjl+IQ2jeVowcNjbmY//mftB6LWJBqyFa9+SO8R7
6Y/tA7oMGUxK+KGfYnoBxKHLgP1A35RQ3PZWQohVNun6rjTabeO0O+n3/eugkYo8Ad8esqGmMxDl
srHnaILQZLVvGf3FVTbE1WbQ7GTfa/Qflq5puLBFxU74C5t/robPtOsrSRmZ/0pZVh/8Zb2qOg1D
95XXnM4JbCXg5W3kNt21or8++1z/I8DGvLVp7196B5gytOP5ya5yPw7yoadBavFNi+eZszBJ2q3o
k/mgg02Pky5PEQzPKPThQT8prVq4u+Ted4VoQxfvhX03t1gwEXIb9mj5PvUdna+Zp/qbscj3uPNK
rG/tyt7UUTk+wHu9J9pDhv2SK4wo3eES1Yt5nHqxsm7hxVdTBMan4l2Klcc2y6xnRhB1kC+tg5eB
Ze10MAGqOE5gAq7dfVuPxrns+uUQzZ6Hn3MPe3ap6qNEhrcjl2q4mWPTCUyv0Pegdv6TWtnmrrR/
HeaoujVTq9i7jk4ZkmBo1MCu3RWmkES4EcuRaYQwuVUDnaLHkZoJqLqbov55zuTeKPCU9anpbC8+
WTDWAw0aHjFU8sjaqu7trqiOwwcRHqsNCkM5of2g54noehpebyTH7X0vZi2QrVtt57RNDl1ewkpe
+i+lIeejX3rJGcDU2xRNYh6h0TW32hDlGNj59kIkjEvmTQkZXLlTHtoJVeCUuw1kuUGar45hi30p
9TgJ6tqs8wDlYfcGDrV8y3PbOUl31IOiKhR1D1KfLumGbeQ44gal4ngUhSBoE+yq5IDvk0cwgGpn
MHsIl6Sxj1IO51IvyytAR2QbpXVABeAB/kwXiWYqxHX+4CZCHfu2m2+zKE0OlYriz96HBkFCHcAH
Y9GbMZhR+N3BoUbqrwq201qN6X5uu2PJPtrOxsM0uRXpkPIT/jLuLqm4O5MxX6tBI8hgaPeyqphK
WPbdrE2saKys8FcdCq27JHrUvLYG+kMoDTpkVPQSXb5zXD/b8ePaC/ABMgr1IamgCGkOoP4uKSyR
kKHw8fVW1Or6FboP84Q/YxUf7Q9xRu5PGzwRajiuTfxGYaG+DrbPmaWtcyffNkpcb5xtMcyfx6yk
DZ/PICBdyCDSiYMKNkVt2iR92xZk0M6mEFZmDR75IRAh21HEO9dPEKPg5bQm4ephJ6KC6l57NeK0
2kVYR/6qzLLjLK7nDYhmdY3yyXiMULGc3CGid8rMNIOILey7qPOWMK+wVsSbEqn5ONaUcNQCYVGO
kvRKXky7SVYdUaYe6I8bls2i39X23G87V3AAp3Vk7iGvFlwkUev3lpi9YhOnk38Z+qw/5OMCD9af
GHLNOhBpoVn17SyK+rPO+RYYDW8jeihJkT7gLF92Y7ztdbS/6ACSR8CXYVdQw4WTMKOrVNGAdUgO
Pkca2zsjJv+k4Bjdq0qz71e46A5wx8aHqmtP6kPeU1QOMYWp6SPw9K27kVPtseZ7J0Eps/xAudrg
Au02dL/ZfA+36qVzqvwLIlo0Q9OHfkjHqolyXSr9ZfkQFyUpnM2AK6JZ6W310o9y+aznnoOytIFp
UC6y/KaclGnc6HmsD5pTDxEZ0FtnHuiwvTbAOcY6DWYsznpTYA+mW+M5z8zoczQXQ0jfpG1QXrk0
Tlk+PvY4Ve39rMtg/pu8P+AxYVxOUKZykUdgw7+Jp0rHVPFXSKiXuvZCIRSk6OpDZAWjGIApSDie
+Oq1aTU9YGc9LPv0Q6SlfQi2SqDAKMQTM3kf5p7mJqSaBngjRaW/mqHVjbvSbHKFeYIh9KsyEmOQ
DS1KB/9DDsaEzalQtOEZtB102TwAwi+Hwh9QjSC828XSdLOdU7vFtZra6sVsUC0GnL/sTLPZGjdt
jrRsYv/ZOF5NpNQsjWuQWsp/CK7g6x/6tHaVqk1CKmkxiDHQ8mS63BSaO55iapo+qoW27Zu5/9Wr
Vp0b0hUw3bZcHmWOU+aUrcC6AbF9wjbDr9sH/NX6oHDQBarkOkNm1oz+fTMwyETosUmW6jGV7osv
vy7Isi/9hGk7QkY7iFjhOEpa+J3BxsYv8dQnUUAkIPOEBfiXye/eAwwF1stOE6MIDBajs8qYRzux
Tc87XPGFAxs698ZBoiyNVu0yTdU7Z5n6cKi70HPW0U6N91tW3dqiYoARodHqk+u4qXfDvLBNDrN5
GAfjfialGz4sZBoxLGHSSSdwuuxLCWy1yR2OitQ2kfUxjwSpOHgA/nGZXImxGXZoUfjv/O03YNwM
l4+46QaW0Pdpgip9Eu2qM42mrYlm+QG32nibJfONJmJcpPwq9HlHNmOO/mRqrlNtuB6xCuKw6d79
qrpd6CRCxJ/ZHVzlUI7EM9vZpRhtb6PSFtg8CduGrGGpNJd4Yu9KL4ZxExkNvObildyTG1sZwJPO
dVSULXFb7ruZQWUYMKK/z9Fp3ZVKuzTl/K2I5RQ27KT1xN1uTHdfNsOybT10NB5qvFPB0bRdwMiC
qKLjRUqXXqWr9JPOHUZvkawGKkNyif2knWmpVNBVU7Mxo7bYlcO8iRe0SSXbW9jH5rfFBnfPxSXH
yLU0QV+kpIKNmFDDtSy5kTF5uEYtm6Asu8/cn4MaExQW5mcTK7QktCzCiCVbyJ6KL+JMYfSUzXN6
8SY5feZF8AMf635oZSMrdLGwxW97Z5oDv7WtcE70mVex8GJeZWXe0L/qEsxZgTSC0aI/bT60qG6u
a9cWhQ2Ar+6jZagz+BUfMclD9FU0pbFd8YmAoffLQAjp+7p/hYNW5t8ixi+SzBjUlHx16rDbJEtk
f4mYis3AigBTR2lNNHZTazjWjVuomvJNpskDgmZfUdwNTomW2GfzOnVVja07AyKyYGJ71N4H9tPg
f/WlNqfeMKSHBLVu8cUwqnFHNELfPP81N8X4ngsGI8b7oPziTgNpmMneylz5A00Qgbsva+hgB7P3
k7vCKvr7SW9pnjTaiXkze5XmEp48cscJBKkgCLF/dWHZ+9GXaqhRaZmVJcJIYMW1n/G9nu5RDzRI
RidwjAA7B63YSnOcsexF8KDTz1fpADdhbs+mU/FLlAWuNJgjfJE4kgSO8/T/Kev/WyS0/z8Z4+ST
rRFO/540ftP1sh7/sbbqQ/OP//2PbV/Luh/+6X7+RyL5P3/VP+3PLe8XgjgIxV1l3pCWWDi/Udh0
y/nlI64Khicvi7W6kvzuiwKFzbZpkOC2WavLBSywf1LYLOsXi+XOyJ2o1o+V9ncobI73PbmbXwN3
jQtwNQ2Kq0V2xffrtlFlJWtROJ+krb+h6kRtDxQXSvROFwYbBjLe7D2BsEDJ5l4vernsoqQ89xpY
bqqPlyFR1ttktUja0sUvIGMbdCtGe9d1aJVL5c1Hd5b9fbRSUWiv7BstK+2bAiAwwLXp3I1kpDOo
6zbLoOJt7Pvqaliib4Vm3rkNovCyap/LRM/pA1Y2kxa/KZ2ufBaRF/he81Di50dv/UUfTXwzrfTA
pBvIvcIOsXRXEWRp3sVF9jrUxUvEtC1Q+PgBLXuPsnY7XkmM0OyCaXxUMGyvNWwpfJW9gCQ/GW38
yUjKlzoGZXYb72iU4muiu0drKN6HqIb0p1nX6cJ4T5jySDUt4VZ3n5VskoC5sv5ctvlrqnuPnbIO
7HQkkxp8+Nxx3FhkhQ2u2JpVw6SmSq6SgbxHYRl4brVS2+gZmfMpjmB7rQe1GxKuLtOp2rAFeIpW
94yijB4Hp6A0FHhGViY3q62Kdw43bdP72pNGXblXmJjT8Ov9liai305W9uaKbi2W+d4a1ICbCKog
lnqTt5F2ddst9IaIVopAK+vkDTM+DeCsGg7W2EUvU2NHz7Dmkt2gjcNtMRbJ7Vg0FhH3YtPohDrW
czFtfEbuIfiVdfL7RR59HGnCrs2bLZQ/O8xSPt9dtObVsWv9mVgv7MYImA+tpWh2LRalG0dL30Rh
3fmuOOkTXxoSUxmKOnmvRPLOQPUdKoERjmZ1rhVD6HwFNmOXzibFLO6IGY44pCRMbFkmpJP5mHDH
U3PvMq8Luka3MRqnCBlk5rNqLQr6ma/PuwBFcBwvEOxVgAge3wWDkLXYUE+jl1j7EaEaIea0L1mv
8hNber6rutT8XADrBXHCAoujbr9o0xP7uArdboQirrt3nYXbYhzZ5j7WnGsOQxgLjdV+qwTKrMaT
GV5b1l0yAMhqrn6X19kbLcNT1nLd6LqXSzOJ+VM5YFHZ96yieMC32aR4ZMxmbIdCpAfX4bc0aX1b
SYLTocUxXph4ipZJhepj/h5UcfQYtdmrWJqHauDp1xn3IG868uPXe15Bvg/YwO4ERRyCNoYqCENX
RfOtNo2X0SnOeorFNTTAhtaYN4mRErbMuKIHYCEUm7O9t4yasOGapWsjmdwIMcVnEIWjX2ESLOrq
tjXd9I7j/howDiMv1TyLGcMJMaKJNmv7UPf1gwY35TAv9UvbLU+waYtAacZT1LNOILBg81F6/YbW
/1zIytqlMVTMJq1YdtbqXdlBFNJTr3tEdeZuoQhHj03P/pIhSASqtbeFkNvU4rtLbbjEXnFeGq7X
Vf5jZzS39ch64ny/bhe+kzbx6cmattVN2nLQ434iXBBCRm0jEW+GS1tAVYdtW2ImYYxhRhsP14lI
PBie0cvH/lcj5ce5t3C3wEA4wePnFxTR8iQcZYQaPcUWJwEkK23ShLrOM26L2Q8h3NhwEdPXzrDu
NGEDS3vg9FVZWXR8TOe11GbP9UxmJ7h6BGZbNCGeeHZYS31mRY05ls6Ayg4sK/57XPfFcem9Kih9
Ng+3lc+VLp+hfmr4brLl4w/jbWZVPbiyaQNztrr7fH2Q6NV2sNSMrUhLj9T15YmGDxSz8x6jkVNA
42IIcpXPQ8JJ0URfLSd5L+1JHkm5xe8deGv78bsrk9m5ttjHcXAfI8zxtpBG8g359K9qJGW2q8tu
Q1jMGODB0eySqcK/YDL3VaKeojR7N7rUpZjW9JM/TpdWF3U40WYAJ0EHq5Pi3Kr83Jb8PMfetd9N
FxNBznZBjIPNePZSWfJZDqVx6j0mSJpYnprOwflgZCGSqalCcxrgzVQoeyQ5vIKRYOaKSoVdtmD3
iikIIdFKY9hlpOE8epj/mnfjxHunxc0DMR0vrcg+ZS1KQTKnxpCSMN64A4/WilozwOQlDe2FgR6O
Ftc6ko4DnMv+wcwbd2v0GW4GgmdpcBzMQ/eMKW1+mvTsrdEZgrcD4R7TIFQ4EXV3KmBBHXBjnfGB
9nQcRcj4GCeIkP1i3U1m7u9tbF+OCNK28Ui8+tQ1PNvIeYS0TRJYAQQ2CdZLh3nhAvF3WZETO3+Z
uaxQxfzhzE5fY8WPxkZ1zlr1JHrneqzbdk+2hXtIPQa/CMYIvIjlc7kUSLAy7kTviV992BpoVNxj
5RcvrIPnamZRu5b76Jf+N8KZ3jTPnbeGsbB7pxMMN7VE99Fc3Ra5eoqL5jnqCIVtADwvZkVEq93B
BvMd8SsnDSKpOn0Xmuh3bQl8V5TlC/OeE1bseMYk8ZuI11uPyw9864RmiXzKAGXcM3zaLEhjrlHn
No8q8o/CVU8z7RwoxFjjGlXSRea0WpUeXzlaIh4nBZNfWpJLsPO3Yo7f8eXdMcJ4ywd2maZOhoNo
ivqgGkZySDY7cEvOOmwRmBJbGGdY2MZv8c4UvJ88WA6slRwyWZuynrhJInv3U942KXh2+sQZmNJX
MyNLX8mfOZU2r7NfisfBZiuH/OMFi73eELidwZCx9jFOINGkxFVlYjeolOfhDCDbYFpjdZtkhEuC
wSTrm1QWGVp2pC5y1K0nHSZUAMcNkHlqErWx6vTVNjkFelHcNjAlsA3XQ2ny1f2MSYAp5iek3nj3
wIfAFwlIz8ijR2Ytd32K14W/yAZokRdjaV1zL4uluY57vQtkkSQ3hV/Np3WnDIdufkqR3n+VI8M/
qFjPa31HqEIXpvlU7bNFx/KG2gpnZYqahiHbxgBm2rkpQD1SXKI+NQK9BIXgFvff82pdW6uV/T7W
L2TNDzvq5n0/9XSeVfxGvjfLj+0qz9n9NTjp2zamcjSjqj7YypEXrcbTUrXS2CaW3+2FyQ6Zjfyf
0bA0mZ8W6NPYu8WIo+QEkzyAFX2nZe7OjA39nLq8NdDFAnowFQ5TcztOXJ/SCrhEDgD4ko4cBh17
ZJpwuzUzfZUl205RcvASYopXkeInvZ7tDFJZFxRu8jAKY9gpyUIlO2YMjfV8ccz4rW5yosLQpI9r
iZ3ADrvgadKEbFn5BherFBCvnDYYtz4iTaGcdioGo4t+jCW0FzixyyscX5A1U4nXGNrPxmrgeHaC
Fx2/m/n4sRmmTBa2uBWeysRmajdOW4ZFKqToeYK/2B+m2ej2fmTm23TE/d63C38HB9EODUtXV3HF
+bZuLPHE82/nWK2zgkdm7IxgVzedNnWsTWrM+OxITqIsm7mNOWi3liT/E6/O/17D+m//1P+Fdp2o
fxzURj9tVq+G6muXpJJ29fd/TP9Vw/rbr/u9YUXGvBpvOrB5LRRGdIy/N6z2L6aPENHAysqlY0Xv
9nvDav1CHWuaLmgLpGVjVb7+3rCavzj8EnRXJhaRlm8Yf6dhpS2mIf0v0R0moiRKg6+Y8BJdoid/
zBJva88BIGYyY48ZSgJhUQnAH3Hs7JV2veEtTmkah7Z5ZUbg7/LKrTcc3c7FMZrmK84Laku46bLj
BLOvlWDL/ajCK6bdF4sGNUDY8gSHw9hKQiV3g+zZ4xNJ5VPGaj/OZnpYmEVvbS2yAKcnXGjVjBaI
yeZ+MQgPiztYat3i7CY9/2q6lTqWXcqnLPw25JoUaU6TbOqelANIQcWhdGkjYEaQzg0rmQaEc1k0
GL00DfvCUidX1MTehuT0navW7jSm0OiocvyFoaKX25JzvnjVlXnnVeU5ldlbuaSv2I+Ywfov/Eh7
shJ2bbz5dl69fOmK1ZwI0cPgF2ehQUSCZ57uHVyfglHUL4wVsVape5hdNrrGiSYMXNPBpA8jE0DZ
/B2p5cliQntye7EcUjt/TRReFB1OzLE7XuZmbfBSeup0pHMGYFg3/uzVXU/SJFbp3ku4/kZq2WNL
eXMkUye58foF5mGPYeRVZPdq7yjs5deRzkdni9kJhdPsevtVNBVIK9LPc+NcozOhyXXm26Z90Xo+
jQnoSzHSoiBT4TCcuAvrv6qd4oVZ6EOl4quInJStgV8hx3pF9Cvy6NAcxbeP9oa4gBFha39JFHub
LBOXMb4FAyBxHoeKttThKIZb8dJSUexAJedTV8iUZz9rNp0zdLaaCcd2xPMk7CI8F2cE1BeNx2P4
1ErIhjnX5Ojj1Zi9rzBArtZrHIoX38+TjR/rmI1oMBXW/iPNSH4rqq55aTKf7kinVm0XUz+jdaoP
k2db12pdOrPZXXzY0YFfj8N5jobh7Dqx1QYCk/c46NzSuC8orV51eBJ36TI8Mw3GxHvwNkweDnWb
viLIBi2Z64fE6efrZq5eukg+RBazRDOrHjquNms5TbXyVu+wUFymOdl1UuRbWFGv7pC/KXgGG8si
Uo1BOj5gZjefqhriirViHH7CIVYm4pQwvcGSkFjahO/bV/mbUdvUsPod5Qlk+LLOd/VH/E7OSdep
PL2uNVqDGn5s6ODn8jRgGH8mMmCYgyjn3MxUcWtI+9DPIt6YcfVAAgFzVD95t5V+N6KQCaahYNml
1bvdMKwqEsQtloF8B1+6ikGVpeBF0rVhi00qcDldsjRhJAeSImIqhSLj1kL4wmAksXTz4PdTjfmT
is/OYve7MbKxKoqXy2SzZmab56mllBUFVmjci14/N3NKGqUBv3PpcBby86ggkoG0IwwPjBA5g42g
m2ZLy/kFtkkgRetlC5I72s8qaZ+ZmK2Z3M7qFwPE0NZx8tbX/jeoBC1ZBek7kcb7j4JXJ4SntKid
4rG1b122RdPQzKNTldam6ICT8GwXweAV3caI+UR8Ein2aIa4k7DnfO1SgGodai/XNqNFpENiYzCh
dcnbmE6XuczfMS4Zn4qMmseA5g1XjHoKdUoMHT8pwynrq/0QY6TvkjYBHiafcy9+lYb21dNGSFdm
m0IhWgvCaMh3OrBVYOVAD7lVk6ehqGE8e2SnrYA2agjrWKVR+pEV0J4GLWP8DmJ2gxHscvDmqH0e
6Py2ntdUhJ1U8rWpSbcbU/qtaBwuH+vGRsOwvmzI0TxeKV8u2InlUh00nVqb+iQ9CI++zkpT+iZr
+E3G/38AM/9/qQQxDJTH/74AeRi/Fq9f5dsfcfGPH/mtyDBN6gWkwzwmAESXAOH/LDI03MKpIcih
x13ZQ1v8n0WGp/3i2miu4e5QnHyHirvWLxQfpoG4gbhZix/8O0XGjxpr8HXbNd3VAMZw1iv8HhMX
mNsveafh0OR2041ee4pBqTB0snvm0vfOBA3G3o5MYYHomrlMfxZjqbuf/3DD/oXS+4doUhwFuAzM
k11GjZZveauO/Y8jpQrjkM5XJZfB0Cunsp9h49eeTy48r2L0ki4LYrTMbYrnoXXoyAbpp2qbORDb
DwOqFAyEsGo/4n7uEv6bxB1qUymaQFMt5raZa1XxT9TpH5YH/1WdOQgB14pR1w1vVahjSf79NWfZ
wlTRqc2tl2B4p5mV2sOY6q8xMW2uEGzaWxImkvuuR5wohsw5osfMwRkt/SoeaX5kFrUuaG/kyeAn
t/P7Scdvl8a1aaZm07tyU7+/tEHj1ulCx7pi0ssrl5qBviRGc5KY4w4A844iyDyi22cUIXT9kC7I
CQsdUetPruRH8fx6j2xqYl8zTG8dGH5/IfnUtkonQmtrLb7ImZxG1a/0esWt3Ypph80NM8JoWZZA
LSoK//ourPf/x+cDaMC8Ejq6Znhrdf2HMaWM0kX3Ipfn45jshfM4E/4GF17b5SPuWoFHTlAR1O0w
bP76g/V/cfuZMyHat/Dpxan8h5eqw/uQoUtjbqs4howjZp/iBOv6Q4fzLsDRVMqjVqGEl9Ng3U+D
0tFZzuWdmyN3/sld0NcP+/422HQpqKnpSDRe8h+WqbN40obYxHSrEZhiphTicpPpJllhNYCAsYlx
38xOElktjBlnLr42+gIp30G49vUnN+bPjwQdErRj3TDpbQznh9d8suBhRHnnb73WwqOAOUsLbduP
LvGQw4ifnCL6kuL4FDLBKK5TK1KfRsz2HoEhdgXy/TYg1Kb5Iq1ZnOcM/qry0eW0Sx99/usr/fO6
/dgXdd9lLEnOxg9PsE8zmyk00kChEiSSswY41Tpzc4aJfTGKqLi2Bst6UBjCHv76k/+8eHDbWhn7
3CecU/S1+f3jsq3bJRpl262Wmpq2w71AoY5FSw/ZTDTaF+Aj4zPE8uU9R3J7mGsvuZqtOd0xs/xp
hsr6Wd+tHa7Aw9WeNhgvEe/jWv/wCg1ZnDFfiucdklxA0By3Rl5VwqSTc28Wyz2uDpU6GezQN4uy
POMIg3cVM6Szh+QN0947JqNmelW1Qh8/61SIdRXbglJ6oWhdUKONO1NT8LmxhVbb2ihnguMrmE2Y
piJICHM1t9VP9qQ/vxGWa3HG8HbqOruk+8OmlBWmY2O/BzPd7ns4P9NwgOW7QqpTCsMJxpSZm6oO
KiP7BplPHDwsMX62R68f8v2tBQUGSOB/nEz8w/ePmS2ZAUk9D9jrohEBRIKgj0o60y9wDz9VZWHt
/3phGX9+mByuwBbrAN6hbPjhE81Bzo2OOnA3W2r6opl1vcOnwno0tKLyNi2NUth0DXT+hfxev7E1
uH9LcrKN3kV2WL5hRVg8jQvOlUoZ2RPVZ7x1R/sq0VVN3jIxuAeg25i2l7bGClOiQALHFO63v/4e
a7rKD3eO7+FQGXH26hRaPxxupjAt5ZFnvus7S7M20tJ6fDUZI1gQ+K9qfbQPkY9TViri5tDgorvp
ytp9YC5wpyzZ7GjOBoZShnNPiJLc2qkN3ys3vZsoN5E+sIP+5Dww1jv7/bP2HEosZgQacJH9EXf7
x9fI73OxOgrsPHwW301jbRbqaYCPBd85iRLjYPDCHAd4rfeumL75Ff6XRt1ljIhaJ90umRJnmGbk
9HhOf2PU5gB4bZb0afixf15qHA6spZpvsrn/5MYiP44yuggzQ6ExYSkMGDyO17OOX8pfP4s/L+L1
NdLZIjhnDR7I94vY6D1at0qHZzRo6tzlYtiOJkx+Kjl1jEwr+8ka/vPnISWjjmMgiCOPZf5wftgD
uFsW2fPOmOfqGU/yN4qOtANcnV5RD6Kj+7vfj2IUVpvNOeCtz+/77wdGVfZ2Pky7tLOtTx6R2L+K
ZXavbLtNGX+09k9Cq/5cU+Lri8cSoQ14c3jGj4ifS46zF2vYczSytsPBxNc3aOvyYUpzFMFqdK9F
wrnTDmLcWlCjKIRR7eVAIRrupG4fP5q9hWdcTxb6X9+KP791XJntgG36lHK8WN/fiqlvsHNJo3nn
Y2S8j5SvP8URqQh+4QzX8xp/UuKA92vfr8GWRtX9xJHtX308ATRUclSzvPs/bF51W1qJ0dVqBwV8
/qSJRn/BXg3fC+bj277rzc0s+jevs5tTkgn3J1/+I2fk+zd4NZ+kN7HXlovq5ftv73l9Ra6TPe0A
IwH8vMG3H6XVtGHRqmXYoKp79MfKve0ZBTIQs45Sc0eohLaXY9ViFl0wNEzLHaQ1+3So4k9/8+HY
dJC66cCgotDlr+8vzykG5ERaa+4cSoEDyQvGDe7/ybkw2vZ5ss1v3oRDT8JbBTmz0x7++tP/XLLY
NLEuTwZqFQSuH+tdOC6ITDA73qHsNcR/cHZmTXLi3Nb+RUQAYrzNhJxqHlwebohy20YMYhIg4Nd/
T77n5rj8Rju+01cd3e2uLFJIW3uv9axnq53aT8YWsbkvNW9VArk9cBBBB6R46kp3JADk7XByHIlD
fSmxev/lvf1jw+UDhTF3HE46wW/1oXwjSfGqu0Qw4WIbLXfzaKldZrfj3WJV5mvojLeIQrzzvz+G
P5YoP5R3hIKfoQGL4QOwS21etmBG9A5VrgUXvXh2fo2+vx1Xhe3Jmw3ElLhxTiPdruPaWkgW/v0D
XDsJv58z5HAJEaFsC7FJ8QB+XwaLZGAu5yA4jBkK9l01YtPfV4UpmvPq2v0F1WapziuzTZmQhbHe
SmtuzaMYnRlNDDb96+LFavSXd/faLvnjcwXU8dyJrl+L/+HrKBB/jA5MjEMGyL5gFNrPzHrDqUH/
a8+bpKdFesp+5cE0cMECJY4FWi7m/MUYnJfGnp39CHBoPcUOQr1DU63cHmhj437Dpey/FIUpgRaQ
7JMdMQmSwdVIkgD+9nyv3+Bvu4DvAKknU42tJQLS9+H5Dq2qnc4Z6YdAn8xO127J1S7HFHhPnMtK
H67JvWAvhR6xGMTRkrRtE9r7sCL6JMUOvo5HU+T6wWn4k/sONT6iaGgT5V8+6Z9LEZYg7EqXXcsn
KerDZh22AbouxQMnC1GgwVh9tJ72596t4zvSLOtrZNn63e9axglucfj3ZfjHIU2BQ4EWoJ+i6xV8
zJX1BmJygLeGh9gI6xnQzPwYyNi+xUJHm2TI+r9FVP5x3eYHsi9zNPhwisEY/77saTBo3EcC71LY
TN87SyzHmjsvxkjPBi9ieW2aeb6B04udI8pjO62Wqj27NRtRaI0K9ERYJX4u9Y1QPuYc5PRW2tR0
Q1S+RV9k2HlYEjX11Yr5+N+f1oeQNXo1vstRT7PZpc7AqP3hu5LSLi17KuwDTWB0NkMcvzqN0Ddt
7uRvauHOWy8WzWY8NiPJVn62d/J1TDpa9HSPRDkf+qDC2viXj3Vdy7+vdQHkgr8AoLoi+IhAHWiZ
tB15p4dsyOmfG849VPJu1n1ipJ21nxdP2u3ZrNfAZc+dgzYFaBDcjpsIL6OfQaDBo0tQuJ6QtsSr
m2cHo6zV3Jg+xucshmL2bzvXyP/LB4cazUYb0PYIP4KJWQkuKHH84E60ADnpmXA0aTUF8WMTBmjH
x35cQSbUDe1DMUHnKB3HfJsIv86vRzUoBd+aHXmlHTgK8UUenqZsaam17WvFrZ3Jf5KhZ9l/++B/
7t6cVhhm4pDNBSjOh/ODSKxQro7DuLa3IUblwhnfsaM+oInKn/ANjwcFU/CbB9D/KXelfo3autwb
G28a1uz4/4/Ie12XtIVRSscwbYTgUf7+Vo1i5tZBzY+dz6yHPBPzjshgUkcCX99lOugU4VrhJWpN
fGktxmgwk9Qdf3MOXQaPf1mOf269gh2XYTgMUt6Tjyf6WrdM3vRChVMQMiiIy97bqjPPFkTnaxvC
vRF5NaBX6u3bHEITwSBg5iYP8gFiaxS65PE9tsy89zHZQ38p2/9zgfvwskR09nlYPqfcf5r//7tn
4+ICCQe7J9gsm5nSt7SvEXGRcPBoLYOEqSIKGX6G5zkefdcy9iGyVrF8g1dDAYSsy2oPpEi3zh19
cnrJjNi6IImyyF6Z3mxSXTa3EW3Shbg5cC1msj3UW0GZSQ6l+Nuj/i/rEH/HtZqkOcIG8GE7BW9X
AUqbnUPTxMjIpDtwDQ2iwwJEMdsNvt7uhEsdcWXAWDyTRzGUwUnEzOpApPh/2R/d//LNs6U7FHEs
SH6dD+sw4NuTEzeDg8R1fy7tprlvRr6NBFrutvNG8A/jKvQewqSXZss60lHS9mOkluaAFMA+jVjN
1M5hr+BmksdXt5sYbJBrjFi3Qpl8V4vJeg39GROckuW33u0PbV6O34F+lV9rFQZvf1nN4o/NlSus
y29zBfQK5+N1AsvkylQuiA8uL9gDin9xFwz5cIibunqfQ0Z1edUzt7eLlcFGFv8scvOdL6JLNsx1
z6MN0ub/8JG4YBFOy2tP3/rDVb4ENOlWzFsOOY2i2wFjwS0ARqCXvrcl7uwgUqjr6Qsj+xwpCYFY
C0UcodNOkG78Kg+bDdbo3z/Tn1U8bboIHwe3GzpkH3egWYt+sZ0wO7SrH3xeS1UkDIraO2r6OZVW
a33yGPaf/v2H/pf1RsuXtcZcjMkBJcXv+17ll9i4Iu4Oss+9I41P9zQiaD6WWhGoIbFkx3yIL2hP
yptO28EvNKjv4GC2qy7Ob49VNA53Vk3oEaiA5sZ3cUBY14SVanM85rIxyrsW73VqlRYq5abLXvHY
l68cNLfa2mB+/vsv9D8yof+9O6FsonDlXKGZgSLwY9e9qge8YMGMMbPoAbiKZYOmPLp++FrG7rok
eBeHbTcykcgTNuGOfKfJjc+LuoazeCtXzl1dAQS+8j9N99a4JJpCAijXLSUa0HbvV1tYBMzb8zIg
q62XdGYccQSyitR6Ll14NVUTvAISWb/AJwoYvTTVG8l4xAdNcsa16DcNhBIHqQo6Har3UvTEB2S8
JtBlqY8najfPPFaTA/RolaEBXSu95ZvfREB4COZx6GqiM7gIrXODoGd2+qt8QuH87C0CwZzFihOy
ZK6SksCr63Pm2QZPLPp4MEIie+LREU9WlkP1E9yxKA8WBkZurkAw5puZKic7ubM2Q6LcUWt+Qfy+
ZyqE6olGzvCrcF1D5AK/XAIEbqsTxgMm2vdOvaVFq/t7T84lYSudJqavhcW7oJ+MC7wHoY/7vMTK
zV0BpeLNlI39l4x8omBvMzbltmQZfNNtZmMQnaaWw16tOBozHNnDSSORPYOEGIeDiKBbbhnOkNSe
B/EQ69WyLw70pCKttloGicyj3k5krzDUmnHsnKOodP3Mw2M7HKrrg8K+CcrJD6sxIV4h/KH6RpV/
u5380YBnQbKduz5VhceV1f+w13R9MDSSLT1VyJAupV01ByuEFuI6fXEnNrIMr1b9DhZFtVwgaVVn
7o/OX67rf/Ta+AHutdl2HXxzbfY+1Fu2N2w64saYIqAZz3WV5Rew2HZaR8V9PpnmjBX1JdJWQTc1
H27UgupmBS14ZCiC1nxcA/pAhf7576/rx9vT/3wqapwIcLsDE/j37afr2f17Ag5S/OPmZw0RdL9M
4fA4T3n9xQcl+Zfb2h+1CzscNzUOWFz5Nj/1w/2jq2bZBMOMfSRe4ltIZ9VlsGX9NZrRpBV+z7uR
e839NinMZ5sqsFLJ+XrNcgps9ZUDMWYu5fYWrIN6vgaDvpBUovEPh8GdTQxduvTVFu7wMTDUsbVj
/21/4wl9OE6J2raJyaLWcDkqODN/f2axByYbRiaZCA5eWACs4RCd+7pHJh+hafTgLUp5wfU86qNd
i+2lZ/3BoJk2Oz4Y30Hrk0faHCuDEydxZi61VztK+xVllsHKGqozubmV2DuwYN7zqqLunpui6rAO
DU2bFHY3vuHPubEyP1dHDGa+vPRaD2SXVq1cnqSKWlBV7gRqZevC5osMNsPGN+quOdK8I0Y3Jzyv
PGmTjxoANUlduIlnKLGYdprxMc4ybFAlGKbL9X4dJ649OH7aDFhIztU2q+9dVxYdtGK32mBjhBKV
Gg6506JL8vpweVA41t4wgerFaOddyi1zoctFw3q7VbTGyN3g+6JpN/xgg6jHV5oww3c5NGRZd1Mu
uU5JTN8XpJ3NyiydsV4SKVDwdSQ6XgQbkTNa8s28e/aq3IO3lESAgzNyzBHjHgMmlC7wPeAU5cs+
YGzrpfVYYBjBOlIDeXJtKJY8f7/bkV4WmRNy/7q5hHXsrXfloAjIagwwR2ODpoR1rfar3W3XZ+0+
Z21MQQRqbKh2c1Z7/7ABRY++jzdvP5aFSsTSABSCKOYeFDzEK76yf8Eu1kB/R4RZofrzyU4D0a4f
jKVgVgi/0nI3xbZXJrKy3a9RYcWPuszDci+dtrJTjiJIRVmjt9fGMoNJiRutHy20pLBNrta6pTEj
tM2r36k1QaNP9VL65S5rQ0xZ2WQFC7mFduMe+LdxvAO7Sa72VOIMxJakinvq/BAubpTPx9AZUPoV
lttju19q3b/iwp30Yxi2zXzsPQ6mdG2l9QOk5owC3ufMTNdNAwwLsqb/ZOVjPB+Izm2sfQv6Rh/o
ltfLTs5XZtpYwNeFfby2ab16Qch9vpIIJFodF8gyg9j0jwI3t7MXxdp8IspvrG+XiIeQhNAyEduj
VTsqLvrXxEMvGo9dWZr5dp4rnPR+VU0DXb28zQ6lRXjSod26+rnhmJ0T0RRr4qu5wo3pEKeIAG5C
rmgvjtsAv2LpumYK87vG89wyzbaleG4mVXjwMqJsuXW12LoXXH4B/HLeTXMGMSEcEhshSB2Xxidc
h3CUkPHYUil4uCu5ACkvOC6SUXRLjZS1quURwO2MJBmDwM+KLFQ4GQZS80V1c8Awhf++P8VzHS97
B84H6UZF7wBZpdPppVbUVUTV0pDdHlh6KAWV8VaosLKGB2f1oDqDaEBIpZ2oO0Er7NnUubVwyYPQ
bVxPQ4dzsiWRqJhv+SKv8sBqWs5TZZGmmsFbexkaxsiPbCjgOpvRWfJk3q6jGMMU9LU27sDpFSG1
zPMprPazw7l51zl+pXZeTil7cLyBYLZtlaLC8eRBUsx6DUm4dmsH4623xi9KT55zadTqv4y6MD/8
YWrZ3tpZAeISkdAH1xALSu6Ex5TNovuI32HYhq8e7BkfY1nd9OmM3xS/Ckg/RbprDr4S1JZjzrZb
TkClzFC8VWaKfprQFm9eNTQkSpJuoQAHIAu4AcCuvN2kkPqm+LFAUlbTrMm5gzsz7USoyu9Za5sx
3USr3wLGvcMR8YbZ6OdZ25bMuXWlk7Whkins+rF6lKwYCCBocscnbLUoXxG7XLGNLlktaRkuy00f
V/U/pRNZcHJjnI5IHXyMZfbYQVn2Miq+2tscw7Rt0MGd9Er5jdR7VDzuRAAs3khJtcJgfRjxPgX1
adA5Vuu8nnjV6WQbmLXzaBNAWUfjk4237dOmh2zcYwYfy7u4L3Fwj/QL3E+x0N4vnq7f3CguWC7p
w9J7A/YPCgyd1XZrjNY/Bc4l2s0bkdypCMfRPlsWXmK8N3IInnM/trIEw71xjwv8LWJaqIjntMTQ
9WkaOuVjkyQZ9Bzk2XK2yrKeztXUty+aPoCzE8Go1rulsPTEovShCtaWY2bIVpsiuzscKdIi+5qa
jv9wS316aSMkEhkAYBdihPM8RItMhN/6SVVZfQ61ynaBgOcTUQReE7GApcYrLQZXNRdAvqyAWA08
+2aDpbO6CvgKUmT3tQpbXbwg9+UoJ5UhHi440Lbx1FCbUrGN0yvk2e6G8XP+tFa8o+kalM5jJVXw
BTxRuxwr216nO/Lalxfk2VKmWrliexirzQR7Zwvdcldpjy1WehvkGX4XwtbrvgBVPlaDpPYDcYMk
qrdRZpTOmF1A2yvDGQ0PUE4Taa5iiwtxwzrQWdrirH82cwhSMgixmO9Q4dUDm/7ihCCeRRc9MTtY
2gMJwPFPWUY8l8jtaVHSH+40yGVvI2ZSOvxf/LHtSK3wl5ttns1EFBa7145EYE7BkYoAGiVCelik
RIlc2nii970aJHVJZXrYbmUVZe1h5B+JUz17M/yToXQug9v0bdoYWb+tgO7LG0Pfez0PEcr+feUq
oJCGyfSlGGtqnaj2Gv+cBRvqD2uqrwTpxhvJabNtwIyWQx6FEi7FDyXWzRpiTKMODCeZbPVGlgbG
L+emDayN0Weul+W26yJms1tNXCpRnSsNsoUG8yWrFg7ChkkIVQGe073AT/KM7AjjceDXdvyqamns
exIxSfad8in4jnaNVIC4daFbSiiDcFr6HNYKkZPjuxw9vNP+JPhp3PK3r6Glwi6dibGZCfvYNAke
5PiNe8LXSWiel359LtdgG9N6s5Yf0xLa7+SzPuW8LXyufnLWPbsLDaZJ1PMx6Npq2sGUEk8ZaRIT
eCgrR9LHBMq5s0ob4HuQw7JxG4t+eRgvs8XPIK8BhFelZrQ3rYVXJAJHqXqcmfDxYVuN4WRZwCFr
no3tqPxTQfd1R3+zmk7G0zK/03mD5MClq6X2TtfG4PxGVC1nejLLuW1zd3zelqbDibD13k/C4xfn
QM0HKHyzhrDd874H2UEJOT55MYOodK40K5WSguqo2STlsNZXTlPVbCDXZT/GF85VyJ3IVFWD6QKg
y6mxm3A+sGsEOh3qOcD3H8eFu8csMEanzKwR3J5JeE99Lwxhx6ayTqNv+mnfs5GDojOG9jrW1i7J
/C7yzoRTOHC7rcFiIIgv8ARgdhtRz0MiagMN2mxlaHkN08FT95irYMqOdhdIxpqOAPqkfQdjg8AS
z7VaWvGhaK1lO0Z1MdKA0Fr6x6zzAoWlMQjKM79gkD23U+meEaBl211vViMfvGj2B2R9jmUDXHed
XzSdhCGSAHLE3rM7PLS1B98nHBcGlJgZmzevsMfwBPMtULyjhXivuHVMYOTQECTjUm/DvSE0odq3
nZf3J09X2KqIlMGhxcsOn7qNc6iw0564XwGnOJD1e+6o8FMdR9j73WAK7B15ib37GDfA6fhecqId
AmsJvxLknEePXQd66UCWB/tQBD1kPhX9FORfbEZl+cnHUf4w4gDvb9jB6cOEEqYffNS4ugjjdajb
GBFu+3DpTXnAoO74uK22ydyWHi/qrdhoczwYICNXy1JeZKnLpOFR9sDD9rID6r+bFqgiZNhE0tzK
ePLkTQ+esEQOjb7p2OopoMDQhZX0LQTApBBCPbPkUbQUSGLRXGE15RJW9F57cFpybxyXi2YyY1UN
U4+0qlsXAK1KOIMd5y43NmBwdvDofZRt66fZarc/yqwGA1ZGqjtnDQyipC5poZ9su/Kfe9G77Uli
zxEpF5bMOclGqmsUh51vu7YGSQ05kHiv3RIGlSFEqdy+20UFKhNTc35BbxqP+6UreYRWz5Ft1BSN
exuFUw9QvMGxCiMiSo2zFtQ7Y97/zL2ZwddSW0bcl4B4T5m7qe+CTPogxUIVIZQaycbGhqf6n8tA
/XZui3pqj75sQi76/ULQgmnbokstK4OYHVszLurGW6f2EIXgxQE6a28/kxtgPatm3KZLtV11sb7y
htfr22DIj/GncV+avHtjXtm/QJ90AH3Dua53HQlcgr05WmxA71zFdjaIGIzmjldAK9HE2o8t8OCU
FGLv1ThO/stUxPPc9FNfacaNQlzGOlRBantAYS9WGRtz6EOg1IkXoQAJ2LncpIb+jWKNuGNAZE1E
MLOym3en1NUVX+HZ5Q177/hkuEpgJgKS86NvjIOhyd6E/RLPnroh7qE50edu9tQnoDhMK+zwHSyn
fV8sVN47VQ/LgQBq6DbxiNYvibaOeQWhJZ6b0tHX7a9gWXWTau3Aji6sLieqKfK21zmfupnEpTK7
VV1AVHTpOoOXSGSw+gCVgvvsAL06SoNyCuddEW/g9gr8xTYxEY18n8Ku9yHYD0OcLC5/RlQuv7QK
I4nMJHK9H8VkFW+TpwB2q7xbXujbyeehb+1/WBVVlUoqpGZn/KzbzpTy/+HQ9U0BlWauf2hH6pO3
QhuHRmxRH4QkSWFbD41enjJqCztxXXKt8MJLsLC+0zsuXFxCrncVBVx4C2rPjW7DpufjtKvGfle4
MT2DIWQmsg9cA0qZ9JJQPwgVEIHFcVCC82D46CcLbbtnD03XAot9i9gnij6DUh5rN1OPVEHVLWZ/
a7qVoRWcYuo49w5IczhRPau4eLSMCyG2na0Z13zhmmfQ+DQMBAjv9dhytISfmPI0QAFRI2LMyK14
TEW+9OIBIqJ/XMoJ/5xtZXFx4o2Jvwp0oGmGnJxDgKJlOxOg5NNBd6042PeZHPJPMu8pB9w6J0Kt
UeFF4rhbExvjGJi8VdtZSnnttEBkhyJMBhQkbE8M8k6gGQivbga6QKK2Z+9etxsBemRlMf9tS0Ey
gofR68Zepf1uRtKL8KWF7QXlkW0A6eD3I3NlKG6vbSmAgKYgs57o3jp4jqHIwV0ODGqVzmXX9yEG
jzc4aef2uKkhYyK15R4eQumQnhcGG6lV7eTUAFjra9sXGWUQYn6ZSWLnP4zwbCHlBN49VNFE4A29
Z9im5dpX526t4vrG72KArV3cTHSciyx7GnRmRRCsDDRZEw5jUmbZ/E1uNBgOPRP/NZkYBfQPso3r
9pWUHSu+JyYBUxq96pBmOwJsjsnIfB3ihtOKIouygayeMGnkRKYJWI953E1dCOc3sqiYz0PZZO45
JPCeoLa14UzpHS17ADfXPdOq+7ah/ODCfI6qyR/ISQDJ8rZwl8WpbCh90tnpuu3QlRVxZbqrsvey
jNgHF8V9ipkDyvvEAvTywiETBCdmz+50YlnZE/YV2mY3ll8I+4GnHH6XcB6zfZBl5bofICOWDw7c
jxqu6Ob8oxy68vvaXrf5KSOLXqZw7pfmVIJ3PIYVcVRnYumul0Q91pfSa67pSAxOwIVtzvIFMKsZ
iCVZNOdgnSMdiCWrdd+RGbY3Dd2DZIrQvyQFRuDPWyChLLEn+aQD6J69ofU7Lq8Tylp5GBDJcTb5
yzTej9MVL4KwZkwMMQ/FHYldgF85Y6P+HA5chx+a2q5AeVTlu5grEo618Owcd3KzYbONlWAojMWC
6rEqg6c469Z9w3TI2bVVbT249tRn5Ck7Q/1M7KF56ayt1Kk7VNW5Vez/yVAQxJAUWe3COMxIaOyb
qb6bKpWxtrBD3oLa4sae9XPnXXz+xFeibUZijqTxvse0+vJUlVnT3XmCdsjB7Yp83Uubuz30nGqj
TUdfciGfafG2p66K0aOHDQaVvaYV/8Vckw9vWJGGndgK5vCr0IP64qySUWTDy+k9FFa5+SDx18mc
nbxt78jJUNHbMLolEo9ADgQ3VJ1DOdiPah/PmiZgEOTzxKOnt3MEQ4zpZdFt/XMOgxBTlBeVv7jR
t82x66otu/fh1Hcp6HLxfW4We0DQ7kT3EpJht+OjudGRBAQ+TwHiN9u5tW89of3z4MBjyIfCFGWU
a7DB7DtSpKIV/kNOBS5CSzw1dHkc6uI8/okKbnLT3KjSPmEwZSo4z2H9KDt/hWdFqxhSFOUyle4G
n5c9fb4ZCIKh0RVKbKDTGmfjISYo5JqZFLoAOdqq4KrdowsDnWV0u6uLUP1EYrOdo3pyvtMVRMBS
ZxHmM3tzEoub1grBSjdfVoKEXe5LBJg9wp92v5bDEsgkQMnYJSB6iLqZMjUSBY1LZKPKsrS+SFt7
RdIF+hdNbhM+xaJYyFaJjDU8C46lIAW3NzaHYQOPfmUCCWKsCDryoMFdg/gocsnzI8BFSeA3ZhkS
Uw+5lVgFdxuY2p45E3kHpzlsow5l+bhRty1c01/0SifjAt97UZdO9jZkkLZ4MaLjKqZJbOSi0+Kn
HjfLPQ7uEOHnLyJqS2DGFl3Dbl6yxMsJ/Npxn5GPeYdnHJpWtA07GhjhnRfFRX9hMB3oA5ksjbnv
4iEc7u1w9f1dPa3QbRenr8b3yaqgX6+QRoncQyNed7b1TQW8N0gtTX6kNmwIta667g5V6hqfMwSp
JbWCtfoHYtnrNtGE5fW88+PsXbsVwPxp623+sUdoHT7YTYX/ZtxIquFPkQz5me5lp9JetIomS6F6
OLprWXa7Fe2iTjMcVjMAGsu3XspM2NtldGHsnIq6CqAklXM5J3lkZzQfCh1Zt4Weh+rgG2NWSLx1
vt3MDcWp6PyZGhuPak8NoSb3aK2tm9GmiFXtPnS9tM9UlCN91M0dHgz1knMyyg2Rrjsx1XdM01N/
6zWamXtTC0MYiN92X7yqDL+jA3ZJPGpGaR+JIHVeyU7Mn+YMJ8beHmyCtgs8zOsN9k4M1vrqGB8G
TvNdb3fItta+lYR1qmZab33qvM+bHXAokUBMfI/224i5crDxGxJb7BFhRcfsa7yRIhM2y1Ucn9F7
ShRXwZVeJYyMijr4e1sp+d1up/xbNpd6PUVEYKG+Abv6g+bedPbM5ISHwc5Wlmbcb9VOxuX0glEo
d0DoXjE3hm+GZq90I1QTuRquPVD7ahoHW+GWTvgZTPH2oyqGcTjrjtRcVB7KLg+8z11wBJsflQyf
RrGceqzx4Q3RJvQ9aQkbeUc+L/tTuJQOd+KwL9vgG7PaNbvltugpwEXO5AAAqZrouUODJLjYhcv8
M3BXou7cIo9F4hgPoWrJ+hOPW08Nsq9EQd+b4k17hzII6ztdEfr2xDi4eidxi5PEX0kCrBcvPNYF
UfD0HQWG/6sV5Mgj4Mf0TsaV3vUHWgdDF2NIKDNizHYNX0lNJlRgWpJc+ujbvOCkeMQZVMi9Fc4V
xF7XnZKgZ6sdvKawDj19NbD9gtiF4OTLWf3oXO0D1vO6ZvyxQjxB0ENqBmz1IZ9t6BwEkZ7XRmlC
OVqriu9IRpyesoaUPGZi6Dv2MWOPz17fF+ttZjDRnRZKKzDENeeAobPmfVcs0zedOdBUbAGhJC7B
ulyKaWScTyKGS3ZW7U3kEZaDXf9aCBqogKgDyTvA0wi2m7KIpdz29MO9DHHSQMRyy3AsMcjcf3B7
LuH4Oq71K45W7k+dNWlyUVEn2i/Nxpq53zD1lby6cXcqCuLBb2EaIlEi9EF3+7CuWuh4dWW5EI/W
/lk3Da+pagr6poXsoiglD8qNk7LI3HI/yaUj/XGoWLhZJNR0tEhymndONhtcsKijQ1JSe3GxVB7z
P7CDxtqxTQ+Jv5ZkqZTEU6q9jUoyTMqWcfc+w79afiHlXbrcMHORfWLe1j6gDhl94oXJ0ruZ5k7Y
gPO4NR7rsYofsIkFlBg56Jq9gZg2pfwDvStxCf8TYV2Kd3JbvFNFXPFn07NdgVLeIEGwM2cZ1yyX
rYxeso0fDwXHcy6ZMe+4+wsiEwyRABhFRQBjReT3xQh9/jCvejRHnhKHzJo55N9qwiUhyMiIbpwI
8k6fs3mZp33trTQ2dVChazEEeSL19dYgSOgVktnmzEjgk5a575RswUAvbiakQ+0Hvyi4WQyqfcLd
6KiDsLY5fF+cQL/2bHhfKJimIsUx2LsMiEZxJ4nEBjJFFsPbKvvIuaD/lRUjhFmUKF8F0UOiC6U+
R1MnVTJ2VeSc/GJr/6GtwLPqSNTkdRqrWSW1C/7zqAjnPWrJJG5v10MdH0d0y1yfIEGHJPxky5tW
YftPpkGckfITluFeZGF2MuiJwbRzqcuZVYdDmQgTeTdz3wFkriz6Y7scJzblW0jE+5G3ffJuKE7x
1UHuDH5y8+lJO43W1ueCUZvoguEKyUjWlszXwnkAWa1K+Lbr4kwluQMIammDus5DTbW47lFrsj0W
gURUQFMZNgxabTvtzDU1o4679SDrbJZwYwL5pJQz1/uwrSt5Nm0tb+2wmOWtX8TDz6XygHfNQHvr
C/UaAeVc49jx2H+nQ6OIfz6pmX4NnTTGptDmjWkeZGijS2r5PYNjiGTVO0Q1Mz9mBsVwy7iQviCh
Ge6vMidWgnt2vfgv9SCy4pAFI3IFQvTgYBYT0/OdJehX7wHdZHYScEcFCbxGNF6coBZcoaAUpD2J
J5yBi59d9NIBbdN9YH8rmrnzkY+bZf6bVO2/6B4gLV/dHmCX8XZ+8CPkhKTWsTPFKXzw9qjpoSTj
7E8X2yrIOs3a/EduZwuTaSfUBxodzmEhaWNH9SUuaxARGGk29zJtW3CqSEjaE8wtP3W8s5Ttef4V
bLyferqN1U5ltf7070KXjwJzDhtMdXxw30UCbwcfRBu1WuvgGgJzaLF77oifKM4yDGPGOLM41xoM
ndOATmxjhnV/kYyEH/WXGIBRiXCNcpgG8/cffjZDqS0it2E7zL6rHybSfkj88xx319SxXZMb0PYL
anCm3eVRZ5HJkiEI1uCoQiPEATMDyIbCVYE+DR2ZGSjbI1r5XKqRxBldeWw7lNbFDQdd/qSNMq9l
6Jrt3inKCHRtXpqK0r1DsLw42ZQxvwhUTnlHS47s6o7wazlnIJ1IrYwYqDCU8dMB3B2gwXqVn0Ht
Xz3Z/VacF2tGDr72o/lUYMYWsLfGHwL50p4GbvMZ0SvoYkYAqR2VS46MZfbRmugxDKADr3LsuJvx
qPmSguKJwmTr32WZEXNgj0zddrgWyvdtAfa1gqwtrOYLTWac4NrzrXAv/bYCwNWgRwfJZT9Oc4bM
hXFtOT/LfJi3o+Mhs2KHztpv/kJ4x163xvqGUgU1OcGh3kTr2jMtTVXyKE+FqDKCnea+/1oGMCz+
prC/Spl+E0Jev/YAusgVCHG1Mf6uE/Lo7a5KhNg5a5ia7LHRjmAVeXZ5/KkgTTkhqWb+PsTV1zno
i59epsJDA+sISDnjZeXND6bgM//7i/CHA+S6Gn2PmTeOov/YwX//WJIWCXimYDkgOunuOczst1iW
JIsAY3lpGdUfe1YDHKN4yHczGZpvfkDOgUCk+/84O7Mlt5Es2/5KW7+jDHDM17r6gQAHkIx51gtM
CkmOeZ6//i6qyzoVTEm8dR+qrKIyJQRBwP34OXuvDS4xGtKVGHP9gjzuXHzLL8WrwT0SNtIbUCIf
f6lOVHWvYsrfwE6V+8Yt+9P5oE6CiEWRGKQ4CkwUNpdcB6c37+NXZGLdI8FI4H51jHNHsWV3FE4G
w6u2ookdNy2VZ2o012jnkY/gb2Zixpn5gUiteF8bwwt/TXGTOcWyk5atbhoC4W5N0HewcFNqpT9/
Vb/67cB5sNZaGOnV8wdIQ/ycMvXUNqywN2NatEC407y+IvesHy4I3//mqqTaMyxkbXgKeDJQeHz8
BiKGypHeSxZtpTO+9G1tEH2Uze26I2nlqyC5lGDCUsB3ruarolTpgJPxwzSaSJJ/92PbYIqwd6KS
VG2wFB9/E+CCFSEv0bQJST6+Tzmwr6I2dkmhqpfk65+v9fdtwREIHzUVWSZm4/OlmV5kj5oiWja6
XXEct5GDropBZwZYYqRi4Umj197hnN9TDFy49t+0lyjy3dMdRwiJU98+Wx/ayQmZMvHM92BB78ec
hr8jBmCqTpu1aw20bXThgRLi/HnHO08HW2CxwuWgnr9mGqx7R1RauO77JOMbBGh0ArOr5brTc2p6
Pe6HoJcWKX4FEl1S4Aqt3NK24mDPkUgNCsegIimIzfwh4e7MW1VJUzj4ykJXMqUc4Kmh86+vQ2pF
P8wyjnxw2pp2j2wsUy65R87voenCLDnFOZyQMzw0Z/rVDm6hrtcRx3akzV847yywenEpPrL8F4da
muNb7dSoKvOZNS23owKFmEsPozkZYtl+zVWvDzR/AcJf9b2if5ps0tX//JD96pc8FR74E/kP2u6z
Bxo9eJ4z1t72ZWlrmzmL+/lJJckv9tRu0to9Zre++/zni/7thebW8IgKjZrHIr/53JWJXEmF5eiW
26rs64B+D5mkGBDuqdHC9cKA/Eq3wmFHDJ9sVyPpnvy3rcsdw+dL9r4fZuSf11lL1QFXsb6cbKLY
fc4qIKkIIMOMm7ahpiKnA5g+Hcq2FVdmKhf7WFkijw8LZz5C6gYZalscd4kdNJyd8A7bDC1IpOjp
KuBcdIcjAldmFmjGGu0wVBoNmzkDOL5Sm5ZlXElb85p5SrZsLN1p62AULGcrwH5qtBOEvx7dGMHG
ylpamsXVJOLmKkfUYO9Tg3WOWK9UhEdzoa3mtyNdHUJ8RngIMf04wViBPLcVB9CFCOuRMxbR9EP7
SrJxPb8Rt6MmN2VT0Mad2nk5VEPsWgfdaAz9WnQIl2IzUa2j5FEDk9hH+O9KpedgjPzWerLxdIf+
6MJ4v0XKFk0eTUucEA3G1+2Fx+N8KbDYbskJdk0s/JTE56vsnHUFXcZJ3WI0UEmfXlzi0eh2YiuT
KhkSdEbw+hGdrDoDRqeIJN0xzZzRc8O4zw7q5IxofGq1GS6UAue7Huuw0G2wSyf0A3L5M0MYtk4V
2BpE2CXrgFh2ssKIeiLuy5Mz9cICwkZ6tiQC28B7AlCEow31h32275VzAqjfIq8dpZpdnwRfWnlD
Akn6PdeVal7rmCCQbiWowe560PfPbu/Ezr6nLShv5gEDyjbtpal+kg6B3qvJRFxETEQTXZMfbCye
dOVgHFI0SNpbqRTZ9FhHcZ2ta8rkaV1VbaOuTYfJhm+OKuV+O8M+IkeTLjvGlR83vAT6db2ooSQF
mLufrO1plNk2TEdFSP6YmWqAO+U079rWyJYn0k5R0Y01QdErA4CJtnNTl4wYBQubfxqHvrpa6Hzr
ypAuitRswHWSrhyFXdHNyhouW/5J5FLbqpoVWvtMm1HdYsoKVa9O8SlhrIdgQu2vtzdIthuTcTm1
FezJMI+wac69xfhJ9u2615UhfGoZ0m8tuu2ZZ855+T7p6lBs0Bw1YFGjqn6E1IkBpa6V/ntV5vaq
Wtwxe2fXoOMDlLbPXxnOiNrrCAl+hAmchB7lkN68VKkpA8nxKSc5xhzu9ZIcMayMYRkGOvHgX3VW
Vpb4Eku8p6d9/+johTsG5ICbus9Uun09bVbuqkZRGnlmQkQq4eWRA6zYyfTvWiag+pdxN38rUE0+
6Fna2F/T1EF+rkS1RchIH4ZpgpN7lHIVt1rC6IGH5TjTkEw90ocna2U7eEnXyGuyGsFV2G8MOy8Y
pzYTfUVGPpxikPr0iiccgLZ+kubpiLunrImcA2+gs41yx/GrOIncEkxCULiq9cWbM9H9Xdn5IOhn
WVX4iQ1yIe3WBcKabMvJNtciQWqzk1MyC3IGJhzGYumGvaE1cWAPyuKs0fE5+KbjkYF+1CeVs8ug
G+W+GTnttykZGDPmGqnsqxp6A2GE5MLCO0BZOh5qNqBoM0koWyuF82+5oy9hk4/eV5J0E3Ou93TW
bQxYsR2RN69HMeho8jKxFo8w3zQtznMvbbSSmcWw2IvHms3XEBWmgXR4mAvhM62UtyJG7E5fx8xS
X9FHRohKbs6Vp1tt/qAibTaJx5vigzOkBPNyvDW/LYmgvY8Txam8sQznG9LYmemWLKvOKbEQ4Ytc
lNuptJvPnP4tYqZrsMJmkrdfjHQxxYYyirOOjcPcqwxjyrzZyCvyj+EvgjgaSEUVRU75NEbk/KyT
Ro/3lpYC2S86QjJ3JCY/ulYyBwWyga9oSOrASh2S8/BMkHdRkT3uBoXONwiwJENjiS/GIR2Zc+xC
Hlw5Oyvmg/oxFqbLLj0UCH87syVA0MEPS/ENS2E/KHX0TDu2b65kV033qgYYdzXklXZEwqk0/tzZ
dXGkcQkf0l5sO7wfxRK5h2RoE5NccOY0mFYW8VZoKh21NsYwuKKhxu0ukCniIdOkOhFwbYlpbaXT
xMgKMl3DiDtMb4lUi+bdPNHaQriWiA5RF50OLDsnxnVmEizDoHuJERa5klXIPcl37NBoj2RxzuMa
ymWs04lWijtU+vWrQZPMXpWLad7Hw2SRxOPI8rCc3PIrlRJB9+0UrQjo+3R8GZn+l3vHGQy/QPr/
mlOTFt48K8XiF1Uip2BInOwV8p46EVuxGNJbGMWQ7UcDBoaTG615K2gJjJWAJUNk31uWYnDZuXkd
v2FaxDITunKsyQZeqmeZoAME0mZPrHzMEAueioxnm7/eeRrjOJaMgcLkpWzACsE3M6dsvaD02SzJ
lNdrO09rHHXCVcNNESXxgrpSJPNdZ+SNuw4zy7gtKsmIozCi8r4NLVP4jUoU5kFd0EZ7pwlOt8qB
0MT074XxXqXU7STWLTZJ4Ua3vI5WRBkCGTrzYuhd1kuGAB95CRKlxKeFjwtREIWAC2MkULOcq1l6
ZaqLzRzSCvW0yTVJBE/10rMrGwFupJr1uxWZ1EhTCXPZRyRv343pxPJTRB0RPLnd2F4Pkojlx3ER
NnanqIx+TpanBZIXcShGIx6o24rEswbc/wFksJN+3cWf5C1mU/pTxOyQ9pVQxGpSDeIkIqHa2YFZ
EylNEzNS1vFpiu5N2aZfm3HR7jK1JFrZKiBusmApfb6SU6iZLxpzFWJ5GqhAe3gLCj5KS7IdMVMj
57XAlT+g3yvXDDgtX50Z9chMm6oXIsXE4DdOgQqdZYoZswGDEJ7H7BrLbV2oksxuhEoe1PA43s0d
pdIK4bambpRKzzmcMgUQ22zA1jfqk2NtIqOLrE1Sak5Noqcov+Fwa9G/ZBX3OarLPkRdk1kOEkR7
jWVpPzfwFnBT9jjBFhFPpx52Wb87jF5VWr5CHz1rnkx7N1h6aDxWraNP6Kv7QbudxOJYT6HFo+fh
9WVTA91Eb8sdQkjxJnAkP0lCeS8SzDs4vodp21A9tCzkWLNWLiI27khH69Ou+kUSPNaoJPyg9/G5
tf0nfU5PWcWpVAZ7E7NKnHKBNRfmnVSITbQnvKDqJFRSoNy6CYMhVrL4EOWG9qSNs5sHtO3xe9Gu
795TdFkFXos6VO8cNTfWdk+qu4/2KGqQfGmkamtV/dKZcWqsowLx2kazozJn4A34Cj1renJ0uDnD
s0zK+5RV+R2tdxJzE4FdbMcWzwZy3SLezPHUP9uRGr6b2uJOu5CvdB2lOTkFHBSXTR3n5TdbOoj6
Gt7M3KskeissCmXe+zVe4oLFKaUXNo6xraLxYO/Cd2F2i0duMNDJcayng82RhxmwtgzjTlEaMDwd
h19OwwC8rkUGnucJPG/IxFaZCLvu+tJ66NIklxvLSFjHMktv+fOqmz3Zyzy2bD/uchzKFB4n8J8i
yARHAl68nm+tKyQq1tK0jlUIO9JTHQwOm3Ax8EhOsYO1z5kEUmcl6RJQvFU3L3eY9yogg21jZP4Q
T0buN2k+M1233CRhpl0aX6dG1s5qjithbEG02w3PeUtTf1FttJydw3PgyupByxMhkZ/17dNQzdlC
xUiaaS5OHaKI9yz2JFE9BDQnoOLXBq2zYrW49VSTbi15g6TOkS9Pl3k4Ms6pPwO0wmmgTepg3igM
lUfPiWftekFAx9JDlPjkF4UWR8eiK/pmZWVL+MkcpPmtZjkxV8OYmOWhmAdxi/mNAQ9m5y61Dkqh
FwS9V/WU7GHSlyTD5izWRzgYVXVCmibVmv0gNtZi1Izwmpd+cdDJDeQ9dSxaVwqT96tJHzoDYHFs
Wg9GKRUMPhHwTnLp+JL801Ea8UjkEISoqwjJNiJpTMIq1GWGP0+wAga/0nlV5BSpLE4IH1YFIBhn
F8k0wvE7xwtJcwhnq/WsoOYtVjbjGvc6CjlH+JrQFsebxrReblLTIqbV0cPeWVNVd8uOAj1sez8q
e3z+oB40PxFoGtboIyvFH6aMQlGqmFNeK4Qj5iYjWUpj21IU3W+F0V2BkFbyfU5D8/Oi9oI2cF/H
76HFd+3hpum7Y6khiz2Q6ZZZNyCOrOF7a4bDsE6R7Q9BkSzGnZLEhrmlompZ9RG0TT1p7yltbUob
902LjGI3RbHqrPhbDDxNLZCb27iNHEYQgyjUNWkk/NuJouBmM8ykk8fYkG5yn1ljpG4sVq8hGJ1M
Ro825suT/bEidCdOEzW/iRdUJFc5dNhsgxtEjq/aICuO4+3sRKSpM5Q62lkUDluGeKW8z8BhYweo
B13rGfpY7byxrDwkHFdOmcNoNtKwWSK9JB7CqtGmINxXxlt4rA0trSwp72TXIlu34duNnj4yuzpK
gq/CFyMyyjvEjnjblwhpAOVlnL+qhNG57YXW3d97SFT6qFc0x7Z0F2rGxx5SIWMTeYDstwjUymug
D58qDHvjipkxCP94ugTjPTXOfu7YQAphTgA3xAHQAWHrzDRPkF2XEdLVb5M5HZ5bPY49doLkfoy6
fsO0Iuw9txhf4cr0V9S7l3ziv7o8DQBgYrSO6FSefdyeQD5VNkwl1HhEtNSXCkiL1jCap9GI2mdX
a+X3rCvRS5FncVR05fuf2yPn1z9NbOiPIN7mRtCfPXVPfmKo0j6dmwZz1JZ2TUmclqXQhaEeCxA9
dWuoHfV6ccrhpMFDQ09tWV+YHp23JU5dEOYzFDsaXWlhnN2AimpCBeo+gwdDPY7EWu6VuFJfXD76
0bH64c1kL77Qef8bKuF0VVpB4MEsxpWU+R8/tsSKJ5owAi2vpM9MbOL9MBadJ5Cmxr6aYGqQieMc
Eg2YRobM+x6URH6h//O3Ww/1zvwBSwBZLIhF+vg7OM6IOZhvZhtRhpZ7k9Tc8KCO/TB6AA/r5VBD
iiruo9povubkj96AUOnazZ+//x892Z+ff4oqICagCpjDEp2qnt0JOCxFqWnIwucRyjGd06H5ojbV
uHxtzHoc7lGtCNtr6KaYJ0tc911QiMcEyhSyu+qSVsuuMmMUym1auGX7feyqDM9vbNnyIA07XXZU
ADM5QBwGd5TAnbLpirD6bhqRxUqrNHO/Tmv0MJ7SaZl6WCanR1heR+W4qQzVCncJ1Kr8CZ+FUb4i
CHfEtZP0OCxMUu7ljuZvBeHCgkO1y+x+NLzUov2x6UvXyPCKYy1cTYpRqCPOYLN8YeI+a+u+F/lX
PKJqR8wdakGvghD2SN9d45wDHiU7pPkUmhfa43+bSNoaE2VIMaYOBMe09bN7raKZne10xEIGv9mf
kMRswtJZfLMW8XOCAuRoZuW078u8JFq11G7AxpvbtDoNzfuZhEq1Knd//v61H5ODnx8AJmBM3hwQ
lzbtNRBvHx/DbqkKqQCc27itA9BpxFKm7LsCRdxzN+cAAJxwwAKJbLL2pO4uxbq3KYmuGxplvBwF
UNDniSiKJkDPNqtbZDtavTIGuh1fMVG3zw7+eLkjoc6K1mOh1G82eQ6IO6fJfK1607EoWu36RSER
KdlPCYLfDCJuvZG5uoQ7Q+AhWPW1APk6iQJVBkAMpC55OFMUSvp96ywOK2SCfTrYB3wZY7Gn7WEa
d6OeTNUmM8DIPjidJeuAerM7xbeUkbHB0T4StKokzjEFdEgwNC/Hi6iXJkPXW08kyxt9WLxVmk0O
xtwZPUdcSB3Npkzom6xI1g45Gw/0nDyt60zEFproktuZCtXec+5h0g1heknWMzGU/Y0lmoLWYVE3
90ZSqeyk6HLmwIL4Yz33GoAsqSQ6qimEGdaT5It6HodS/9wqZl8d2om+yzqKALOheBVhtCkW5ioI
oltkuJEol2WToSuLr8euGTkZt4vzaJC+Q7xuJZf7lher8EpoIZafUBREmzxUaKfZZj7GHOR6F7Nw
gh8BFQNTMAaE7nBNPppLWi9xNxsJCLJZ8y0soY+ZcE43ren0n6tMGgRywFbZE/yJBpYE13bTT3NC
IHTb8xGiPrKQLhGCCzPCJd7SDXNNWbfw4+ObIYFlsy/VnMfcREk0eLasyvEdsCkqfTKsFiDMYFU7
GDxMwBT9KBv3dHDVWoVrSSvbIld15tsqbdVqFSt2+8pZjAoYzQsSuDYV0XQjW7e27jXiu/eomDSE
4o6VRfhz4n6L2qnUNqGWymhbKJNmHrD88aFjaHDxNeSC8BVPO7BzN3WMBvYC2Km80cJvRtRhfMrm
EaXYCJ6RCK/Jbvez0qBhUqxifM7TtrdXtIDV/sL2dV4jQTKk4DVPKTenlBT9TEQA2rxSI0LDwWhB
wZOT29wtDXEu1DFLUPCg/ZsD3NP1KBBO9C6+D9LkPy4RVKF9Pwiup+eK/gCo+B1gD4JTpCZfIrMZ
v/x5Tfrb9JbrwcQmP9BFFQr87+x6tuJWGTQYbG+2iUHGbqabSLqbBsPjW5KDkIFeNWSH3h3KlRuP
hrbqXHFKSrWdN2HJz6mtFpyMyYgcFxuWLJDoxPGKcIxD30Ui51EIlce0GopjhP8ZY2lsvPz5M5zP
208fgU8ghMPMRXPUs1WVg1kY9Sl4PTnBd8FcoG1sDFC+ZS80W6WAfKbS/zv2uBC2f760MPg6Pqzo
JIGgoYezxo4OdO1sDFuWPYLIPrQ2RYy1Bt1iCgm3HQusYqFq9u51IQZ8Q+iM0bi2lkTkoYzJ8jp1
tdn7ogP37VEtgnBqOVzjyNN7seN0iZUBztbybmUWz5q10JHA0snpxcPH40Ybx+xRMUtila+q2CZO
1KLxNKz+/On+9uzT/efeIhdhCdIgyn18FpViCIlTGypsyHPiWzR6vssEcKum4ShFeK4kFwpU/TSH
+3g7QQpCq0d+RqlIsfzxihKoIJwhWW/HWaXdHUpyZZw+B0eHxZKNwGjG+GDTh8i3QjaWWCVUVLof
6dy3tdrF6ewZpYqfBAyHy0DHavLnos2MDulBjEeAgxiGYzvS8TItTKmflbyfnqSoYxmgIaJLH5eR
l3EcVnfY9nIOq0bSBSnijfeKY+F6PI2NWX3b5x+3+t+KHbupvhUPXfPtW3f1ufqvD0Gm//3xx/Z/
fpbfSv9z9/nDD0wCmBzd9d+a+f4bMYTdf//X+/R//vVv/r/+w//49uNveZyrb//8z/eyL7rT3ybj
svg5IQwU3Ekg8IdYsar53GXzvzJM21/82X+FmGrWP9BS8pxRsrHkWSxC47e2++d/8nL9w9VQ7jHr
J1Xrx5HxXyGm/BMaYQg0VJUlU1NP+oAWxGP0z/+0/qELm3cSmLzqUrQ4+r+TL3Z2gFE4qDI5dlAw
fXwYm2jUh9no7UBv9q1ZvJO3gXs7fCoYSypN6WFB37vjzclH+NNduv2f5/0/gPzcljhnWn7fD2/B
Xxc8LTY/HRBzSEjYzcniW5jP1YO7FT3yXGeJn+O5urDwnxXIf13kbENTpQY9g3wGoCn344LnGXMP
zAwaF8SITl9CJ8KyKQ6NDiwxbshhKFZGaF34hD8q3b9e9L+ufrZWZxaxGrGRKoGajDAkCdUO4TnB
btQYD9rVrWoAPFvYdFI8FlN+LC7BMc8kLH9d+az5oLtK7BLi0waKY2ydctsxrTQHlKRyPvTqcDvW
9oFJkN/AqglZbf/8lf72ITpb0VKjlrXp1GUw0w286a+zm+4lwj7/XN5CcvzzRT5uhP/70cTZHq7A
i+7ahfE0KjO/gt6gueN2bm6kO9HlcKF/GZe+v9NT8ovvT5ztdwzYVLcepykYLegUs4uvE3hFiLdC
xreZic4sXLZkOxJw/MjcyM/z5kJB9rsv8JylasE2oYc7doGRadtBve1Ge2s28HlalZzzk/mNO2oc
agdMpKVduLWnW/irz3t6VX96JQEKKiXKFbYAoWJ6dH1dnbbKYGw5evrGFG5D/KCURRfqit9+yLM1
h5Sw2ak7xwmq1+oh/oYqaJy8zFqFL81VmK8gtP75kfnthc7WGpAbkMJTvQ5chemo/piDvdJn98fj
s5yc0RijlH6jJfqTenGB0/TfLHHibPUxR2JYx7Apg46C04uftdfiqoyuooe4djbRbRGI/UglnzIS
8Qc6yHs8FtfF1dDupkMcrt7D5KBFa8LOh2N6bSLGfk5uTeXzcFRWyoq1UupX9efyurzP+jWxAet6
a5pXytr1Wkra6/IuSYLuyqm0F9D43vQCFmX1TkcZTcDkO+2u42xheK4AsfHW3Q/3rXOlrTHiAoLw
7G0bcMDcmYFyCOdg2ky+gUVlM28BO63JpTN8BvO7hm5x+x5dNdftLs733a65du85eTJMYKbymN8r
m/6mviU3sYjvjPBL8sJJa+vAwNvJQ7lLsAWul3VSf83u8MIi3Ri+GAYLxrWyJ9uLmc0WE11y6Hft
7v/zURAfn3FtpOOVKbMIaOGt7M71RyPe2R2zPmtIbnGu+lqo+yhCVg7/O1YvSZJ/dAB/9XKdLcmo
Luo6ZQoKKI7XF0avreEZMsUqFJ8iJrHlEHpt8wmWwSpkWRm66jaPxXYOzVV38Q23T1f71W9xvkJb
E4unGMIAVxGRYisVXlw/O0jmkn27hMsK4Y5ssxfc0IcQ7xmYLLknssPDQOybRki9X2mQiQumzag+
ATUgLcawqBLYOI8K6bqDG9RxfZ/EfiNdDtlSDPvR0ZjHYbau48ZnT2RCKLIbRVFTJkrog8DFHvMR
2KU55iuzhaXUODAT5Is9gzZR5ydEOAEjumgDAl33hn5+i+HltFPkgdIHCC6NW47YV3Nh+piN6o2O
Bgqxsz8Xq8S28+toAFgMm4Yw74cSXIfUWkRNWr5T7bTezAkmATU2r4tS3NCU97rqi3Q+aZdGAr8r
Q35EpP20sCaIOjOjrsIgjHdJ/eq68otDIMEU97d2xR1c1p1V3c/OlbPMq4ZvnHX4wib2mzVdO9vD
+kgyIEyLMNDC+gtHB79woBzolADYrlAYH0oexa7RL63pv9kzz1XwBn7s2FLzMKix57NThiSK85Cf
dk0s4vfRMCOVovc8s7zLnW1fCm/7Xe2hnW1eC+2tfIJ4H1gGuexAv4rKWWUZ56XK8d2kOhhYpU2S
8e4vrCS/+6Rnu5eh50OrY6TdF0HluvusbZ6ULtqdvtSklLSgr4aG4FSNndoSh0Xu3eDPV/5NBfQD
lPzT00Tvvsd0YSX7wXGRkAlfjYdD6ypUAvOh4udTGfTnS/32rp5tYeAb4SAyqAjKWQXPqOInfDQS
68SIe3KsgsoIL2KHFgfEwYVLnlbiXyxR533jCd5ioXNED4awOyjofMLx3nFnP8eSCVb6ELMa0ti9
+RErzq+SzvalRRql0G8ufrZKG+1s6VlMyTcNB5QSO6zHG4fNISlBHKDwCbFVqc9GxhKVpt2xiNBX
Zu4N5nGtbq6LBQJgNgZZHb5VennUwWRE6VYH/1brCZOInbA2TrtJ9X3dbsryMGOD0bb4yhS+PW1D
BKMX9cNqFruZIwlsYA9fO7oe0K/tDqEbWkmvnnoPbsZp42bOX6/Ge305jNUXI7utKBKj7TBsG5Rx
zk6qu8neLc3OnpCYrMsdq6ISby0KOpwRc3iY01ddXI/5ITReTeO+F4/u9FIZ3zvjOS8etGGb6tvB
/j50O7sNhjbAOkd/OU93ar7VptMv3cJDmbboZbCDRShJzcCMdgpgY5GvkhwiCSNhpRLHAYIg+34y
eTYQX9zLN2nTPyaiOeplwsfCayfTg1vVASL1nQUOVwqovvGwSXs3GKQfDfX1NKcAbvQHq+m2/Ryo
6nJtOC+69TTgtY/neZdJ9lBe964yDklm4vyLt5EzfaWHgYZ0fkDXWQNgcb4rhXY/t86T0V1rZRMw
qH909eKq0PP3DsWYHU/3mgEiv42CubXWsGF9Ces0Iutac5W1NrfvI7Aelyonbxu/Sgq0ALhZnTi6
Q6i8JR6ZNcd4yrNkuyBbi6Err5S2AEzpqEc1Sh+T2g6wxpvZN8TMYMIYvtef2vB7LHcQFzMXlD3k
gkYfryKkC4kJraQ0l3VWYJAdrV0tOdRNrncC3BE6sx91EUilWudiuZ2R2jtgaVF19Ctk4Ka1r+Ps
4EC01KJmV3QT1lfdd+t4TRjQItluiLQc2vIhm4qbBL9JohmUJ2qA+WFc2dtwqk+35oYz5WOXvujp
zMSWRqFv9w6lUnKf5uN7VdAxLtSNu1SBbfQB7PwrK1PXsC7wGNrT9Rw73wwBXKu6qlGr0JxHKZw2
owee7GqYd0KN96M07tPJuOpn64EG+BdnmYgLQNyqil2UZRtwHsdulVrzbZ0q1I3m3aDCnSOnu1is
YFT7LaGXdJM12mllQNfNC21nZ0W3+YxI3DQPMEgOSQ/RS7wp+BjgLt5FEqMW5XaYIEulJ/bZcFvG
EnQEUCnp6isr6yq1ba+IbzUrvrRP/m6hOSvECHZtDADjfVDPwdJOJHwNWOqbdRw5Pi3s7fIdLA/s
C0oqa9njdv7z6no2nfvf4/M5r94Os8Ww0ZMHAAfgBRDl3PGCQ7osE/Ua4hHPM23X9sSJuobNsSLM
MsRPKyn4VOuhnnm0IJ7YjOurjMiDiviBrvftokNJWXslY9WeChKuRK7DnXHA4djkiBePbfGmqlQ7
X+NRrN0QD65msEeiD3aUbVjm3kCJBrlm3Yt5Nbp3critivvU7vGt1J79mI+L9+dbIH5zLDtvYy/E
vyN5kmmgk4cpikOY7TPxWKhv7DAriBErZ+rXjomlBPT5NN+2LrBLalbVUuC43vUTYeDIi9CyWhWb
X+xjwzhSuV3nIHTuolRe2Hzd3/2i9sezCh1C6F9m2gT5rAcRmzDpZ74qxy0GhM64V93rZkk9O66g
wd41QgMukgdp0R0FqKF8ZLqOsq2vbmNxNUSHkYdMHDJyBeuK2xw1HtLlHtp+k73qHY/bl76uvDoj
kg9xNyo/f2LYxojLk2nhM5MEdVbCQT4ZnFVy2CVYxHV7AqiCTj6tGHX5mCMxchcv1yEW6e9Z/v10
BECA4MHMW7dTCg3CXmmnlBAgKE4DFIR1quo+K+MnTY7eKI6VaXpCQdarz76AGCqau5S0B0y/yY0B
yNiC5KK1PIUKdO8iPpJsVnWbUjgbx5V+nNRePbrezLAQTpyHapvM3WwNiRS4CGFiKhY2xpdM46cv
NotuvzQXHqsf0aa/qFvUswJUsQtJPofGufnoJNq2LBZ1Cxrudu7KrcQb1qZ4yB765FmOJQLstzq6
M/OB6HSO0la/XnrHy7r20egl2INDIn3oi16T/Dhk7Ud7fjDrCed55MmmudLDdN2noGX03oMstU3S
5oYIm2MSlz5L3yq3RJCb0K6cwY9gWoFd8Fq6nSM0cAhF63pYdkZN2Kllku+Y7/Gj7FJR+4SVsMsX
6wXycBJLPP3Sx029EpQjf379zkz9f61A53Vz2GiV04ZNYGZvYSsIFLCu2LwPJEvCP+92cDiu69i9
E73xtVLix17dAoa4EnxxqcxI3KsD3N53WhMYPOZIWW4WC+Jzkz6BD3oReQssu1v3YA1JEvQsN/XM
4nSIHiRnkjerbY6jnA6OUu50YazU7DN6SI8sDXbC1J/g0DuJuo54GudCuYGBd1ONViCrkSSWxqt7
wsfnT0ZJtw+76zCVa6ubriq7J6cTJkwXwv5QmM6E21q11kNjoXBCQfwMtnVtnU7M5UMIMWWA1sJP
lk1atJpuU9PxJ8w8IZHrf77NP849v3ocjY+LB4hhhgZ6Eu3jmmwyt6FOb+96GpjILg5zdzMp/N9Q
Sipp+nXrPuUhIzZcOZnW3dazu73cVvwxQ/jVr3J2iECyGpKuoymBc8KmQcw5qPNNO5ca7UymqADT
vuhZdszs8ZHyOyDwowtkiqq01Fh/gVnW3R3W4pOCXACEmueXOXtaugR4CG2FMf9CbElAW38PA88L
M2pQB7xyWSZ7nQGlcHcgFbv0Qozl7w7z5xNYu4JUBG3ECurQoDcWvep0tMh/6zTPMPwhsQ5FJ5+F
qh/K6UCgur90fX3h5fntxc/OJ+lSawC8B8Y0NIQhFfn1/2XvvJLkRrY0vZW7AbADGniZB2iETkky
X2DJJAkR0BrxNNuY7c1K5gPJqiKzyeJUm41Zd9tcXhZThEA43I+fc/wXpYEXhPlcKMMuaVDEWMYd
GldoWfZnM8t3LbdVUNTfvf+anvzsVr5KW/JS1ASpxTU5K/RTW0c7uVGdaLico4wef0W3cu1dTeoZ
847Hv5/JP+9g/Ds4W3sRQJnNWKKKlLUlh0WGcV7r+rVzkpOagHeFKfMfu7vya0/eDTrRICpNOcy0
5kEjNqtR7tXqRwnOj2rcF0gLVaqODGh7FtRlpyfXnUod9Pcf9eeVPUzfH9fs2JT46uWSGmoTLblC
86/DcdFUB5cfdoPIl5rf9t7XMPDvb6T8Jef4rokgjdhLYENFs245iQhfosn8sOEzriMrDILffu4a
QNQiblIKpIgy1dgHSE0z+XdT6eetSHi0P35YAN1tj6i7EV7YLWF6OtkCo+1Cr5zxbBjjvhdhDhn2
ROoBaOM3Y/yLwwDUuX58Xwj1YovlhxF2qNJf9Hfr2m2ix07CkLa87kSGHqEtZ64v56b67Xj/6ta+
ioFmigevygluOCMujDls0JWPxrLqwtN/w/bX0sQgx/qa4wdQiFtkAm7m+N0U9U+QYs8x/WgZzeM4
+t3h1q9WlfRqFBqUCtSB2rrOpedoRPxIUXfpBlRgtJD0b3ZIJ+3ESP1dvfPzwEH75sf3a0D4tKAr
TLjk2QeDo8dCa7crdoF4haqqK6Uq9kNvU4rhv19Lv7zPr0JVp8axKhjMcJWVg4i1I6m4N0/votgA
19adp4Vmcf2uATAjxP+xWGWso/3dqiqSQZ0nwRTI2MddfAX0xWnZwApew6JR6rsNh5Uiu+5vPuMv
RvW1kfygSohRXhQhjGn9rQGjYp2i3svuveykdmNFCpaAneioavT1Pf8RiOO+Kvj/j3CNLxCMl6pe
WvRU+/9xSF/aCu3u/vWjfoB8/OfAeGDbpAP++W7sV8TJN3zI8bkAH3Lqeqbpv+4SjMD65/Jf//bX
l/j2PZcfv8d9/Pl635AfivYGqZJVJUVXKN7WCuEb8oPfqGC2AZLpIkITq1DNN+SHIr8BIwSLYIVe
6cgh8aRvyA9+Rc6zMfEL1wBsqEDc/8C/nL+GeIb1Kx7m2/ff4zBe9zxJBlUFuD5QfQUc8coa+HHy
ahLkvrhMrw9YO75VFmnbJuVN1orUcXkBLU7eiUbs8To76RLpbpdXn5RluYuM6nGQ1YNYCPihdPT6
hEN6TW6j6+jFCFYhr+yrOcSz6gpFHV1nD6pdAAQU30k0HpGYimn6LXcoZd+YU/nImXaoN8uTgYZd
aUT3SwqtrdCExTKvsoOfL1DPqvo0YqJtoaOaW2pv3suZeFcIjZtqQjBiDkd92oLeq7TPxPPT0Mv7
WdJDMI/32HndQxM5RQVHBEYaoI8VDIYQtHPxvqAILivKgVmuUFuTotQuLrAPJVif9aANVj9xUqSU
LY27VG+sDWez05j39lgtT1VJEymZL+8FklmrzYoa3ln6gV7InaLz4FZUR1tlL51G6s9Yrh6NaZPw
usZp3WE7VURJRupvhY4GqdghUqY/diIQ7cRs8K1KMGlTosCseamuXRURlekOP+KrJSAKZy7RZ2ni
JFhkVOCIRsCIGduZJiI9waHBSgUXY1PlmmHZ0btGTbvphdEfs+JG0nuUv+HwIaT8yHPpdBt6sGg6
L1vJXm4gT632/NhQ9CPaeQXaNNRLRtY0dmE0n7KcSzeReLLHpMgtHY10a8by2srRlKWN1jxm8fXt
JGPduBFONAV3eUaNWl6bW2HavKAzu/ZcFMT5AKdaZdeCqdXuN+ZwFDhtmJZP9HTPaZzCsb6INtTK
T3GD2btpeJmpInNlFJ+AT+NGYCgQ/vW059wHhXwJ2VC77jJkRLPlrZnJ+yWbnxDYAaqkH3PQoDjI
CZ+HpMOE6noH4HhlQHUY72Ei6aqLGUCnjay6ycl7IsGFs3ILBjEQx81bNEMf8VIMVb16zDf9DWD1
wyKVtxhMgBivikfEg+8QwY8d7J7u0hwjwbiSHbwDsPFaMgQ3UXrEFJVm6yip70ajzS0pinBQ4H0S
ZW9KNCCjrsQ+Oms/XUTucCvthORyM5qRSzPd1uUkAI+xHZr202hcAjQpXSMrDkgCcAsi42ZWUD02
xtbVcTsSjFG1Mvrmo974WiOCT4WdjSnSSaYms1lj76E9+lweAhzLZ0lE3loSgg0Sq5saX8kuex/V
m6cJ3VWDLs0w5Tcinp/2hFawJQzmfTMpL2Yt0j5XQxCLXy5tImEuN8LnC95seq6HNUIJtjKJe8VM
Piwb9V6Uxd0yIqV3nZQtOukYFNS33WW+2zRCgJJAsBjMCqDpiMPXtxtpfqom4/NIXT4hi7qRpB04
+CfEdUO0Ep6msvg019JuUqn6vgvyPwmOryBc32KjihwQQE3y8tfHmmDvoI9hd/hQGtjoRU39LhPz
2jYwMyrq+GWaab3omneNyj1ct3dZMTq06b3fXMWaJP6VrH+9ChU7dVMVdRrZ+qukrQCN1DSwqLgK
OLxyHAkWAh5BMwocl+R7fAHusrp4Qm5iVy/RtmrlGylOP/dl8fVw7h9t/r/c2dly/mvu/yhggaJk
g/01yvPwnD8vz//aDW2a/+//+b+6y/qd3y7PH5/JBYLnD1XxnP4MA/rna/+VC7Cpr1qa3E2k6ciH
/8gF1DeGpogQt0lGoEZRF/2VC2iA5SU4PgrcNFXj/v+VC8jahldcJdFUw0Ss6tXe/3e5wI9FAdRR
E14KyGQdUTcTn9ZXqfNiXtockmn7oEVgiprNrlA0SNAa9Exw3KbmwQP3s2o5fTeUP1tlr9oaX98Y
Ap7GOlOwKXyNuEPSSGr6Xu4f6mSBG48kuKI8pObFFXL2IKy2XGHqGgsXiANQQ7xeRhmhuQ7vKrxN
bXIDfyrRnFIQS5s1T0qKp+y6uAmdOaDptxlKQXk2OPGmDqemPk/VB7FQ/aXAZSVWb4r8cl/VH5Bt
8bSm2CvV1e0K7R6W2cHUCCmY2eBcWIVaSbPnOvtypr3X+wL3MsW83/QbOBmoOXFcnX1IlNrfdPnR
vHLOqqTPcqwO2BIb93FBM7qt39MeelAU2jhN7+Rp+jFho7kk8Y3WzrejNnCeRa1ko++DGLt+n4JY
Xl+S5DQcpxV0L0zhpTVOEzxfuMmwbhTwugLV4YxiCPpd3lp0zIOwxc7b6fFYcmmc70vo/LAh27Cc
yqAUso8JgjWI8lKk6FP9Dtdat5avT/NCPtAlQsKpseBJ19FFAvBhA65iVhDs0eUW+z1FOw4NLUxk
7oBModhPzYf5DIeCebetqalLpdjj0+hqHO4o6eJiUvObEv5Li+D7eMhUg98JkFol80AH8FVR3XQN
iHZRaB82RudsZnWXqB22qZi6pOrNEg2oN2vTScrS+1GLd4mZuwoev5dcP65C6n1S39W97jXLzH6c
du/Qx3rMe8arqv1EUAOOUZD1itxEHB01VQK9kG6ufe2nkRkuVLRWUYHX05ozOlCPRUf2l3DbM20P
LOQdQrFUmxFICUwry9KGCYFuMnfnyiymN+m0owkqTxxuN+o6wQ3ZTWOEhHIc1vOVnZeAuUzyJ1yK
rEuu7puODXsUiqcJ1jz2KiRp+uAMS/0+V9st5A/s0dVgkOMbUyvOKPvvMZE8xfJ8qpvmzowjJ0c9
sLkoD0lK69uUHrDJ9kTyEeRLzqgnuHOiHC9S6+nKfBjjF4DijlYUuC1wrai15BAvkI93a7H35LwI
jXLYMkGxL4q2v4kDm9cb3XpjRVjaOp7jCtyDVzd2vLRtUU5a99BiKFhr5n22yV261d4ytO9gEVNV
iPMpnVW3xpUTBQGrbqtbCOuVUtqROp8w2vHbJtunhuluqhiHmsqSaulQo8szlfVZi4R7XLqcNEc8
7wrqAILcJudsSRDnXdsg9zervqLDkp/LcCFx7/VpZa28jYiEXVTYiaz4Jest05ddehntWqv8KG+3
oKkducX5NMn306hxwJCglQNrq4UPVA/IERkgMdLC1RAhuPRYgiyVj3O5J5HpLxvJQ8eOzLxYAeEM
fX3mXDRY1OFQmyPmZgjOby6uThSq+hKcWneI5fFUyBwxcJKG4QRV/5VioUOPZzoUpuSXNXr3vYj4
aAvWcEDBqUIooXlUtPEUTXWAJDBMduuK8AxmdfiLvbSoI8mSsOUmbIeuDjgGPmek/Ws5FdYykT8S
zn9/x19BZL8EfnJ7dETZbkivXsuIkjsVmprW3QNjfRh6Qkqs+jEkww4lhIYepTmpgRHFN8gzAXMx
XSGrEVUfHGFmGJkcwA/eK1nhwuKDpJdXQX0lHZNbr1WUINIwfpouRwNtkrka3nYG2FtZfmii9GVd
JRLrlqLRayEKRph+aJVxbNFx+vsPSSLxQ/a2TmqZCh/uBzwNSBb8/rvmkIL6AcZ11/4hyXQsYnlP
dBWdBVs5zih/xy56hTP9OqKyoqooHUDo+3dcvhG+oFBPbKVK1W/xcfB0C6UY6nEI1PCxVmcAcm91
j1OHPaM/thlwZhRHFEjwh/qaLv6yt6C9Xs+0FtYPbCBIoG5ob7zqiyGUHMOKHaeHaXVUz5pQMGne
r5tqU2qAgzS7rskycsVvdSUY6zqYelyKVdUrWE+bC8YTlXbMevnY5+yoM96ug77HMujdXJZnPGV3
DRFVGssQKvlBGquzKpnnVG3fKtd4N2L/VqbSQyGMt1rPxyyX4S3+10dZmB/bXN6jyOXFWfyxKBp/
5DzMWIYDYuqOfEk/dezakjaf8BLfIYbvYNB8d1na0cJeC3svvelsI1oeIcEjqxXV7+NCvlF4ADqX
xHlJuEeSaz/Lya7Oi+k3G+A6Y77f/2jTwLCWNzJdJbpDrzGP6NAqaYIc1YMmyAFNbV/Oo/+f6X+E
arWe2v06y/efr8//gp2W1t+387486Wv6LitvEHFfae3oApC8r/Hqa/rOb1bFWHFVLuKAVVtbst/S
d1l8g6QsZnMIZkMmk9fs9lv6zq8k7iHiZTAPUY6AKvAP0nd5rQO/mxck7aKO7jOUtZV+r6wUs+8j
Tdn1mh7VuJV2mByzo4BNOI4yuoYskgg5sK0QyWVux7TjO8D68cSPdE1tgxaK5+yISYPXJhxn+dCN
0mWnNqaweEDnR7Ae8uoQDEPz1OGg4ZEYxC1s5URAY4RmNO58aFSdp9pIQ3OgpOcUHcVWv+zIfqJa
E+Ogl4YYX2K4jFaO5/034ZP/B6XpfzUKoqnTAF5hFL+euHefysvzZfijAP03J32uFpSP03/dDOXH
5+r76fzny32rSKV1TlPsQSf8owf9rSKV5DdfdhANrrb+VeP725SWVDra5ga5cZXfIBLG1X2b0vwK
BoMJQ5lDVM0QtX9UkVL+/TCnv8JFYItvXu2aKq0hbEUy+ZCF6a7ZdkdAGYFs1YAuLeMgbddvlaNx
1NBfs0YP59xg2Yp3EIbFU3STHhFzcMsDkIEA+Q8PyaTT5KdbyW6dbpvtL895WFYWAqbAzuqQw5pd
5sbO7GE57kX2xZEczdW2Y3hxx0CxB76eHcmvnctttJVg3Mw7CP92EzS7zlVsKDY7EOehECz21QHf
ELQhVonexle2jX/xM2dxBa8KtG19F2/xeHIux85PZ2s4iE4d1h4+RV5xjI8Q0EUP8/BAcYTDihdK
LeQkDnrQHKWtftL85rgcMHwLFee6zY9pOAaIggZ0Mj16xcGwNbbVTXQWjvndZWseq0MRNCs9x01t
ZApCQESucMA50YYJAsQTee9Dgiw/xaul0R5+iM4D+Nf5A5yeEJyem/GySOtan0K3cyLvPrWwPfQ1
J3UlN/qs2YyrVwfal8tQXDHgFZzGp+EZIFYddp67OUf7eZv6lU+tY3d8ssEvncTDjTa8urLf7hAz
89tAe9/uwNZ4so1ixfay110EL/1LKPoISgUjz5pui5vEu/rmzYDsagiT6ga5CfviF1vAbBefJrtd
+osz2qkdWdkWPeqt4SFFu72cLx+lF/OpDyquo3Naa7i3YxsXFku3R1fddvvJ005VqHhogLoXvw42
XuEkwbDXb5Dq2C9O42y8jYPIpNU42im73eyLj9dHcBekxzEtZwmVLBvjOad11aN8NA9deLmrH0q3
CefPG6+31RAncV4kPSe70ZeCzFchWvWu6F687KAcVAddYtB+g1MrVnqnnxHx5t3whPVl++JdL+dy
izuwk/noCb1VgnpLw/MtB44OeDku1nD7l5SvMVQNlNtiJ4cDJlnWItrGUbkVz8xEP3LR2XEb1smG
n30cdvmDeE4/sH54ZHYDMNlPO0vbKr7gpafLXXbI9tI232uHamfcZgedFdDusZbYlltl1/1GURpn
hl8s9VdVH45fUoVso3hY7MkFZ4iPnoPzuN0Fg4WmMdfQOp8/06X2dFZlHtbh1VFcIMZ27wj3AIes
zi2ek/Nk5/bGEpzem1zJ3tgX6zF1Ug/NQVuyQZ8aVhqIThuywrxLIEL/srKX1NVdZpGdOJj7ObKn
exfX4H7LzPJ+p8Tbwkcohj8YSdrAnv05qG7UHUhjFz6xH/upn37C8yjXt2pnd5+uH4qHMeh3gLse
DGStg9RfTnVA5YKWqj3ubgVbt4VHxWn5WR9E7xNPC/OdEl7syKkejPfxQQrFY5zuDebSQTsxIUOI
+/fXW/WW0zdv3OqHQg/icNzG+3x3PUZe5ykn1Zers8GjIwt1H0s8zL5qi0zveV0P3mgblsjPPw9W
bj+/z60XWHzuxFpYLNXp3M22d2Tr4+eM508Oa5LHRjZsLBsjM4dXcrtQ3WI7Hox+RmA1jk3Qww5U
PSyaawtLFhe7Wzv1SsVaApP5KOzit8w4p7afNWsToltqQ/Hk4j4Sw/eKz005CLtyj7uPM7gAw91h
Z55Ruua7y/Hq9Z7hGrdgEHMfxiZTT/JVB+6SA5/azV38CKwyFE7Ldn3f/LB8iE8aajOkNbxl5lZe
4rIEwiaoXMWPg407OxertlGHPeJY4uQ2vpfOZCu2uLu4GxujKO/iTdZktbAdB7YaxJKtwhqsz+h2
w9Qk6ltoK4ao/zrgss0w41FNsLltggygsv4+dlqmX/qu5dWpIUKBHUhgGmd8NKDTTnSrhyDLLVQk
g5oXSbb1Q+wM9ncb/8+aqV+3xr/SwL+2zDU9/K7QxHeY1I0q9NC42gENfxvYro8kkdMESCUK3JPW
uXqtY9h8AoYS2dZ9wp2g08HgIFDvCM4dMFtvcFW+TBmNRyzLvcUtrI+ljQqvhQquHfkjI6k7tZ9v
l2DYDSxDsk1vXbIclTqz82T4mj96bM0QVjMPkAm7Yue2HlZF67RZN0l+4cQuV8jmOvJszUfGKjS2
EYGq9VBXIVzlLOHN07BFQIkX7AKNOYaJ3RFTJb5KCJqN2/FncFuQnT5sWMuw1x8xg57X+dwFoEv4
HkRweLnlrClsoMOYTAmsuP0sRBmND7u+eOOKYcZk6Z2vHyQjUaD7RzBIHMPJnSuzMgt51gFgkq1b
zePAp5OYPhofhql1ZNDYxGWP6MUnZ2141XN2z+szrpLV2pGLG7vfe1fGU3QKN+WPZpNVbHk9hps5
JZzzB0753IZLWj5zW+zaYQF+gGUZ30WxlTx0u4a5o/hXB4i2jcmyrYUF9xmqBbFz9kpup8k0NT24
myLcXck2fLQPyFWY6A66xw5a3RaOmdyZ9XfrmIG152bGHiepAW1qNkaViTxZsDRZjSy6kOapt07l
yjV5nuhUvAnenC4ivuh3WrkTOVG4fpw1Veq9YbcERALuHg6HPgPEIwRrnXpVsA5eGV7fGQfkexmO
jqs2uPfkE37k1/sk7LbNOlEdzRdO653WnSUoiQE6Ezj2UPNyW/sO8iifATddq7Q/076zTC4Xd2je
s/gyFhx7ctGcVH4Z5J6Lv/B3wz6wIaMBQ4h99Xo5gbTrfS3Qgp5dOXUi1wyEHTFoJ5ynoAsW5vH6
XgpZ3rpGYidzky8TEwEe9hlU5+3ax5xeCBF14N0kV2flrVOi3BObAuzafEygrA1TDC8m3qD1e4aY
vMOu2bBwQHp3fZeEAIoXJ4EgXQVdTAzC29HXmd+Kj2tzzszbsCs3H4A1hfi+sWYlP/FRz2UVrzM1
PRo+hHEPQIMXIAqzo8QLEn9dDj0PgTJmIZHMdgChzklIdQnRthAkYf+iEIbN/Rqrch85UqbMOi0n
hjZ1SkYUyAFvoTOrJMZycRlRnyV1g3r3jXIkpnGvC0c8FM463jUXg2heQPrr8GrWxZm4IzKbCTmS
h0StVfr5Oh42EoFs4R0LklDvT9yX6Sjy7DXwyzynDgdWQkQskrmqkY2CdUEavfGNg/qisXw3N4tv
sMW09uLUz4JfEdYqnjO41ePEcixIA2YCz0QMNpjSUB94Z9PSPYk7lYfkrzZpWxA5pVN7Jp8TDD6B
wHBNp3JI5uycQe49BtbZbOUvsW3zZYbPnkjEWneedbUutriGITwJfFaqLZN/4vPLR2j3HYwX9pGE
MW3s0Yoc0ZJc0YMWMfG0L7sel4IzC7nFaOGBYF1uk4/VcR3qZqtyoTnDQPTk97VrkpIbfnYfkWLX
p8JvSFQSRyY+Nf51d9UO5am4WT7NwZoo9GQ2KelKGxA5WOqRL/IwE3sNa9xRlbg56/hyiBFpJkgD
Q3SqbenBCdjG28rPlz3CDMmJU4xDd+g+4ShiLZ7pQ7y0SYIgVDzkHiVVwLV4goVSjLXxmGBW4kx+
Y89WiiQBWvYW525k3bWXBlcyKJJb8pyMkgI5NrslK1rTLoH6BMnv9Y/XW5uPgh1TM+DT7q55S+1y
g7zlMBznvWZnHkQ/1AMw1yRRmwPovh0vLyGFkLq4V0S2eawD2b+6DSn7xd6E9U49RvdYa/Z8sbnT
HxrtYWldbU8i5iJcB2nJNyglVB8ZcaoAK2VYIA+72v1IMAn7XRRWD4wvE0VxpNNAFVLupDNyfwYi
cQ9KKJHByU/KRyTyzqnP8PDY7C7mcrT36Sf4OjvtXPigs70CE1z0utw4tuMbwRXcNih8tkjSzDUP
Fa+W6sa+4DZ8zoJMMebHEfVSYecWwA0HeYg+uJBJqT4/sBq7s87kps/lM6yWHpPkfbqPK+qawZN9
JC9d0rwABJuCQwsmOqH5pGIJy9PeSXcYUqnME76o7nkwOd96e+HXeQjUqFBbmckGY1iFax1mfrlv
Ji/IIcOzMu+EJ9JTJqDQ7aOgcwwrvqfXJIVpG179xKvs0snei8yHl5mbGL1MzuTN7jN9XIJCa+G+
zErkGnUbN0VLszRmV+fUzN2e7xZnTUM5gLGUL1kjpyS8BWcaBaw/ai7Ky42DepAH8Y+fLhi99587
wmrf2At2pymXI70UYRq2bnK8qt78efFaN+Lt1uwW5YWZ8qvhHXJeX2LZGrwTV2GZnAkEwo3kaR4a
AVxGT56cdVb8Mb/Nj0vsK17F5ramdSRBhLWIOV0HFKIH3WW2E9ZjD5NVh4MI3mvjiTymJjaw53Dj
mLv2c2/LbLRcvL0uGmxk+LvegIwsdE2218l93V7th8+Zv+az63CtJUhvUULzJgtbdG1v3grEKBTZ
thCkrJYte72oweZfApDEQGcEJLJzCgFkxPh3Ysh69kWd+A/el0x6zeqEXWazqVGMlgQ7B4Yb26ix
fg4GnTLUL120bD38drmQ2o4I8ms6CFmVVDdzDa+5rwj+Zpj7aHd80fYASc4j2X7t+aTyAZTA3DKP
7puQ8WJT4lTt8eqhE0FQNth7M3f0jaCm2mAj9df+S+8naxh211GmBCAokxbsRxQzPndkjIJX80aZ
O7G3kLhYPIELJpHyknCzTY9ZuObYnHClnmRRgSjOzIdBdMGtP1Fqs8Os5aJAVvH3+TdHOr8oY19B
nWGmpcVS1eKBJJVMs8DtgcYS+7r7kTzFhbq9sIfg/UkBwA3Qyawm6gqKTta3QaRqSJ+w6CU/W9Pc
qxMH+XnNt+ZQXPcFPyHA0Z+il0Rmal1P2DwfokO7N08Yl7vofvsiHQ6TjLWz6TGRVE9blZ5R95jf
Ly4d2DAi38MSgYgNImJt1ATFtjvk3riDH8xfTvHXTePQ77RwjYiDZ9yNa9nGFY5v57ezddbZhAq/
e7ha5ak7ZHfdp3UbEO/X/a2geXNx1UC0KraA7kbfzdbLyOIGYvglVIG8489mjfPsdgrTOXHUALDE
lV8D6yAE5zw4cxLOOMkz133FcNqdQDQUHWMLrJPEl/6RU+PpQdwsGTwaSzTp1i3lSmGJOQqDVdl0
TuzFy3mLzOnWpNVbN6WZ9TY5hAkes+Zo0c3srdmNSqOBrNmSHq/Omhus7TvJrb2OQLYOBHupL/ia
h3rpl4+DcBdJYUOY4o50bCMKu3MVXrelfNNpLHeropU1EtFRBCaTJpLPdoaRHQ0iYCZ3fHTCAPAD
d3wUbjC7Ih7MrrxNKfVVdu0xYGP2F+Kl7LI4qLNSLyNXMvyZ/Kf11jwSVgwZ4ppjUy3wGWQqe7U/
mef6sHmb3RTQ0jaketlhYnmvQQTCQWzbBUlYbcMQTZmCGN0wJye+bim1dssu9h5AT9hD2FrgD4gR
+c2s2ckWHysrC9bSluKaNTtxH0nMLRbgaU0RB/KfNcWT3QaRIOCt29yFn2OvieHMwA0hWyuxpCZq
rCldTVpGJ4ekrpb3a1GC6ikhdY1cxLF99JIfOU5wZmLS2nIAh0ykwhP6d9Wy+qvV+grrVFxq9ZIn
GBdEn8STsjUrizbEmu89bG6vdxqeXofRuzprImsQGtfUUvTKMxBEusz9ezVM79RztaOrdnN9yff8
/DNQDE8O2ONd/LdJSZJTRP94zR6iM9SOu3FX70Rf3l4/V/Q3oczaV1eiy7l4aaiRGPZ7CmjSGErj
cCQlpojz2mA55eQa2rnd6Q+YSZKWdiGbpnvZVkyRdF/s8V8xD+/ZHAn9zuZ4IeBdXbek6SKdpff9
ttizC5HQSuxlkTfQ5MRcwtWCLjRvjNiZXhBnacLGQ1dsZ56wu1krGurVks6bfJKO3U4PKb3dtcDP
fDP4EjD/0cHNfzNCASA9/JZWhtGvj2x2z0OKHOf3JzN/Pe3r0YxuvNENtK+R0/5CG5D+PG3kNwpQ
fcyIVQNVyC8nfX+cNkpvpNX2Fi14CctMFGP/PJrhtBETBGCCoKY2yooW/Cenjb/QN1tBBj/2mSJs
66eqWyI/zqdDp13J2IVutLH3+nAZcx8Gqj8iENWMg52mepiiujZoxba63DUCGWIs3kwx9M5s1MjH
NtFzLEEJ1XOJctO4XMCciyUehp2FXbK0m/OKgFyQ3nflu4smeaZ504+d1SbGXhdb/9II91dleBAv
V6jo+fnaN1RRRpbY+uU0CSUwwInqR1ls2biVVBzFoLRbqj7ws+7hkpUvWG2EyGNneCpliKCp0lHD
KqDPQPsXRrtyozMK8gQBcVlHREJAmgK6h5PFuGFtEKoQzcWwUanACGWF6MXdJ6Gtb8188qOeJLe+
oI9Qp7tp6t+OMbv2goxH8hHBY1soN7Qj8ItZFbj67F2UfB66wr+WxrspUSVbn9O3qXhqZAxPlGF8
xheMhLF6aBXpI5Z7sw2M6kbcXN0FAUvU8rN7TFukQ4ux8hY492mJW6j6cc5uWHKsYCz9k5iO9GL7
SnQXCUnpWj1eQWhs0Zmv3+nLQqO7yEa/L9r2acxSe5TmBbhS25IXpFVXcxCsgbSKEeG3ZkNys6hN
fElvFDKUa2ecr5PYHAet4YFid48dH4jMTPFSAMy7AWrupyVKawAZUvqgVdcsEKvNPgfq6FTjMkKb
jr5Cp/9RcPm/Ayz/PAStb/QnqPk/B1vpW5T4W7jy+RmzKOElSZ/RZxt+EmN49rcYY74B7LtiflfX
UJC3fwKSdfMNYQzJZ5H/cparEM7+iDHyGxloj27qsgac4QsM4g9Eg/QGoDL6tjoYBNDqmDP/A0TD
elr8PaThr172Cqr6rpdtSguOQ0BVg6pSUj/C2AbZiZQ+pnRtn3AGjaxZMoHgChNiblUKYxTOuxst
KUmMlEt1yKHS1boYRvqsj221bTdz/KgqlbqNr/m7bOqe5qHpjvWk0+0ri3utHVlORou7A2kBZhDF
AjGjru2rIVBoJFmOwbm5TZJcv03kWaAHagIVrDrjJETDtM/N/vKo4uLzDgSjUjkjanfWyMUfmjJ/
imJUHgxsP60O0x9PkQQIxrJ6J6rPUl609igudMbSjjZqo9ilNHWO2HXZAQxQdSjxFQkqvIJssV0a
SJolV7nw6EAFD/yipmV0l8DXQrhEjOP9tGjaU4xv9za+XHW3bvQG/PaVVLVbin2fYzrplIhdgXKK
qk8yjolBpmFfjK1yC32gLF+uMFK89qrF94jb6496L2rYOGxShKku7VYwRTHAVke+aapFdsl2cQrI
L8M2EUvdEfVlBZxs+PISxSj7Mb9sTS9N1JuMK6YZPba8UtlRaitmfJziEmEKURnDSI1I5qd6eOmA
Zxno96l6biXGprGkTTttGwZzC0FVc1Xc2nwFSd9VaD3PDmNd1ocFifwzgp9lEKUqLuT5pd94CdYd
vtxW5UHpNSmo8Rg+atDo3w7pWNuVEOm3WpaYJxgtwr6Mq/FhqfJ821YqpwvIPqDsWuSna11djubc
0NZDY26vRBKyKLU4albRR5HVrx6fU5Ukh6EmpvfZSPNSQ7EF4DKWfVA1LcW4isR5nGvxgsqWDWSs
TYcC8WocJRMNI4oC01geMUXOPsRJWx/UdLyB68EBVMv2l5qpcdLxl7G6DIWJqOd2yRKU9GjpPqlF
xOGDAlJXT6TpP5Cc/feMnyQtv07O7p7L+CdRk+f8GTUVoC8cvWkaevjAu/7Aga05Gz6VsDOhISn8
+13URMwbDQH+p4G2wdaVmPZH1BTfQOGAN2qsSDCNWPzPouaPQLC/oiYJ4/dRc4pipdD6lE6vNL8b
04F2etw3ft/iDI4jBXp2CsRAVUsBE1yNGD3SubSqctPbQ5wiNWYqA4Z+qyYHuqVOs2R094qqoGlR
PmH8J1qjgqF9Y9TFcxvjNJYKUeGJ6rV3Z5JV1Ds7LZhRsrGRCZvpl3f/h7zzao5bR9f1L+IuEgwg
b8nuVrJsWQ6yfcPyciAJMGfi1++Ha2rvkdo6Uq2pOhenzu14ltAAEb7wBoh5Svu89cWPrpQ0ADPR
vuWyQHJLR+CXomW75Y6rErCdxant0KKJZR8sf23LaF9PNUqxCGnb13UXNUmPaQRaQSK6boPZO4Zd
2yOwGwlqVZWHgKndKE6mbzvoCYfB+0jjDrLKJvjcFWJKqsbH+Badh3hbTHOop4X3wklJSSPMdAM0
/IhUkazEFe/BUtGIYKi3k0G77XMRrehWFvn2C7bDdMKqkMJYiGBobSOGJYadEqAVCIOm9pOgbH9b
tjNCxyQMAkPFzwkm6cSNhHbpgWffgMdNvkOH2oeikJU41kLcmyjtyGJKkNm4Lz0/P+Yo0y3YOTCJ
DsnSKVvKS0Q4VhSNDLXIEcZXqTJ5H9bpdhE0i7n1xTYfrLFf39TFsJy0bKwTPq+4iODHhI/Hl3DV
WPINOTUmbxoSrLLAfqQeAmueR/HfBPTFdK8ljiuGptyyfsw7dRGuwFqrRtOE8/pbzGyB2vS4XpTp
bKG9t6LhuoYX4AslQuP2RwPSPVhUerXJjCLy5NO+CUfcRnFyIimQFvzbNbvsYFVUgTvFVbH0b6ax
1rBgxr8VZyktjmX0bXBHigaA56+ztcX60zRghFO7/TzDWvkwz5Dt8mySkBvgd2GcPaYEobBRy2Wl
YLsW/edpGqYLaRYwWlZQYVAryoe/74X/rwPMF6/G+Hvefy+eeCQ4/3sv+vZ/hbuhC/4WAah38LD/
cy/yLy4ctd2cHr29AKLb/0aTAisD/o2D8D+42v+9FwETEkG6XIoYFMCADJx/dC8+vRalC6/Oc9w9
LyY8xfRjDzYfBZW+5btKlhsQrjycTmgz/m4qVXxX3M1vTGeVB2xOukSrlapOHplvIocqs1lQP4yo
muOjF+UZoAaL9Bis+/ePwaAOExyC7BAWxNMfs2h7jNLBodMdht0tAW7+BQ/36o1fbM0b29NUZQOr
u3150DM45b+WQOw8Q4YMdxT501H9tl4sCtXc662ZyM/VFEExnsb1iHs5WLa1SL9bXjcTaoxzlZi2
7OKuRWoODhl4MH/Kv/mb691x+f5FsFQfOpx16Tb47hweHGPoYRIPU2j0rK8T6mJbPC3oN3F/2pMs
3jmmXb+gXIEF1wql/bPIeHEGOVsXmxwLO1mDrEf1dco+9t4QJgU8yQ+b8cFwpGpJhkAX2GLVsCvj
aYYiPOW1HpNeyvlXGbajFzu2R9ougmX77bgSicsa4zU3nqMt+Lb1YxRXlo0b1cuL+jc98d+Am38t
6u7G4Xl4B+5v/NNFDUdTKivH27ST09GhViGY87ZGcI5IzEcrvZ2rnw5ml3M5U8f4Vlfhhczvuxm+
Hy7JjfyQ0vDHJrhF7ECtV105xdPkI6Pan4phSFJdHEJniDsvvPQa67U98cxG5ABGmCUCvyUJfPrr
TafHBrOX/uDpLDuEwdggx1PUFy8v0v5Xztco2BWUoFH7Dij5p6M4kvez6hFUlVsNVBXvvGOdvp8q
5L+qb0YuYES6onmtvPvHqBiq7J4rPtOz/cDdq7+PTnzm9oNqg5HieN1Vx9ar7DdLtY27/Ye9fveF
cnnSPcSOsHFCON9FCiAdJ5pgdl7SYchz6w327OpBdY7+lG+oEXXwdi7WYMNmXIWZ98pWcvet8mSZ
+MG7O5AbciUIH1eXJz9Y4aGm0ahkmVZN781dgI7qGblWCIixUAHQezhriZlTYCb2VJ6KzbUTy25l
gm32euUPOBz7FrLMriXkNdZo6WEU7XBpXEsfKqj5Fxt0NT8Y4L2Oc4LRK1R28N+3Dlah7xbI6BdB
a9+PZqvfaZXVh82rXzswf1x9OLI6PBBQoigicBs/naQ/W5Cap4XS2uz1l6LvkY4PkUQU3m/4NDTt
zGuqg/vuerKsjAgxApK0gNUWnmt/ltpq0rlixLbvP24dqrwb99JBW6SUg/vKzX4mPcR9wGi7YAA1
ENRdeLqezq/R2u4Hj9KhbweIO/rjqbULlGS9wqKa6NIv3XZHxjv7MgixLSnW3y+ftT9veYJc7iJm
a7OXcBZ6+gOmdPfB3L1VsyDKULmogL5NiLOX0qRob/r08zYBTqbuJXZ4XZQ0bsf14ss2GaZ+Tgjx
5JU9R/RfJVRFd/wI0XTDnTqPEovM+iBwKj4EugZVhPsJAV0O/rMOUBceIEY1WS8uRl2sB6e69UIF
hXBxrLuq1h3afb5/XOYoux+UFX6c8wk8UNpCblSUNQwh2tFfczSQxzFsPrExAdzwi/qVEmNRuupm
pYTxuci76dppWnqGku+3ahS4/17D/wuB3f9rfBLH4XT8n3Pfq/770+hu/7//K+0N9rofEcv+VoQc
ot1I719cEc/7L4SD8BuGCGTL4G+Jiv8pFkZ0MdAWinAEtvf/nCvt31wRSM7UQbBL/td/9k/Cu/Nb
xZe0RPZqJPsdvbzdK+vxXV8bOLmqE+JYaQz6rudBFDe4Rzrp5RrOLsCXpmnlpaiz0bZeubb3P/34
etmHRmXA+5vlSMB6dt7qzhSF9lKbKn2hDlatto+LNwNtnW20hh99jbt//dXHgk3n0+TeRAUCxo5P
vYD9fwYzmKvB8SGJAxZcquU0DC7Syv16MmUWPDjd2L7NM7W84jT77JhOAD8tEETPuwDF46X1Lb2u
TSVB4HibixDA2v3C8yB7sFptvdVde09xz3tlzPMr++95Upp2d0PlYPc3ezrmNEp78DAA8NoMgeZ0
VIjHby5UC6teyw8I/zTvX17Z50b0BBnKzqFDm2P/90fBwrINeLXmDdiapdM3rt2pG+wVxcnu3OUz
La7p4h+Pt0cnezcuIir6mw/xaLyhVAOFwW5/5lEpmHUSznn+tg+y4sq1xZK8PNoz3xD9GEQ9BHpf
LOnZevZDNBTFKmgg44+cNCv6j1Z5W1STFQe1f+mG+YeXB9xfuceHgg+IQVS0ty4pbKEs8HQ5aSZl
YbkRxRQi+IS5S3Ttm616ZQ2fGySwMVGMUErDUvHsmwlrjTy0fbeDSXfN4mGBFxebBnOplyfz5+pJ
9gT91v1lRaDg7NR1uu3swHW2Q7b0BsBwX83FOzdoRHaarAhiOkoDOWwMNVSrf/hnY3OtklTQVOH2
pCtwfruISlV1l/fmMM+blcxZO35y8tnGgglj5KyoAYrVLPQr98z5yu6jIjnE3QydNPzj/BltUpmj
h094UqfVwQvSgB5F6GTm9PL0/hiIm4wLVNIJYK/I4Cz/GK0A/2Tpm8MoabQuOepzorK7V0Rmnhsl
8mGju1wme/z5dDciN7+Ulp/bELmd7ZtG/So8+FnuBP/wmMldrm/vauyBpkub7Ok4cxe0mWpSTLin
QP/0uFOPtu9U7+ygmm5qjLwT0oYxe+VjnRm17CnoXthAFGUvR0O1PxsWk/MyG5Se6TpctKBXQgKq
AeCNcC8xfL5cVHRM2+nCdl/bJucHY7eN5Pthq+3tAf15huVN22AhPANFTro0n7SbHQjcIFWGNTXa
zGsKEN0bqsQvb5rzF1eSqaIqsNsIQzMV/vnnrKN5wbbWPqRhvwXou7iGsoNKtw4ruRqz53+aJDMe
UAdBvoLcEuTWp5+1avrF7lLMm7K+cw7oujWXaaTVK0fhj1nRVIVXGzgMQpnMPZ/V7HCm0Ts5yGoO
b4B5lL8s21qP+VqY9/9wARmK3UkRSNo0Jc4Fjy1sKNA1w3XCzSM4CH20ZrHMlwKQ8MhL8cr+/OP0
MRpRIW/qHqNhaPp0+SZvrcaCN/AwSFtf9WMI9C1f+1cohM8tH8pArKFPmYEM+ukobaFy3zIh2Mq0
lT9qu2l+eGqoh7gUr2o1Pz8WpUmOG6T7XT70cbAwrnJFVCaQh9nGaKBbhuIWmnWBIg/WES9/qmcX
j3SS8kzo+OH5G5dJbVRgWDyR4WdFxgidSlbDKxfk/lI+fq6RC5HIoAl68CgqkTk+nVBQkQK6PhsC
DwG4e4ppbO6E60OegbGkovDpP5jVo/HO9roY/GiZlGY8OTcf57pV11Wm6le2xLm02K6CwrRQMUAi
3uVFO/tOveWlyPGweH0wLp/aVhU4zDTujS7wnHcUSj38qziFerCvkU5BVWae4C+LiRaC9k92NutX
ZI7+uDH3X0QIhsIRW4eA+ulC57qVcqvYOXKYq5PlOP0bWmvyhKN2nvT29NNeevH55cX+ow62j+kj
rUSyRSh2vlunqjYNxuHysLoC7s3iw6MureqilJP1GU3S+wwQw+2I5fzlywM/e0x8xEoETtfI4JxP
tseyy6p8JGi62b102tIci2k2SVnY8pWEYf+Sf2zgR0OdXdFhbcpiMcxxypf1TZ4792KCa5HXPlBi
t7oMB9t86ApLnBoXLMHL83z2jPo0OEh1A8B/Z/NswCSgAM1HxbmjuFiQrL3Yhqg+vDzK86v571HO
poj0TJAvs5QH487rjTflQPWjsE381nvNz+TZCe1XNjcCV6l/FpWVZrE6giY+nIjmi1rK5ptsptdy
hGf3JRvT2zN2IsD9VzxKgaypyPxMsWwruLLryDXyek6X7GGNpPe9cfz6mlTevwh3u7uXl/L5kUOf
ZylAbizcT+mjkfOwtkEVMnK5aGeDEgMGMbAL6+RPTX69dl5/CILCnJZ+1j9eHvq5r8hciQ85EhTE
z5Z2k8Niu4OBq9A66pRajZd0zkCpf42mV/wMnvuKj4c6u/1MYbfWYs3M0i2AGYJMui5QHPsPrvJH
o3hnT8dYRRVydZy8WuIWpzoFJX2cXquNP7tsXOEUISJEeOTZXGy3t/2xEJAig7L8UQOsAWKEwPSw
TG7y8hd67i2U/x7qPFyRtT00reALbV2N07Tw5t0QyTk4ci5UbEJsYF4e8LnvROUqDAnGwr388HQ3
dnQSpjXi8Z373v0h+3m76pf1NSPS51YQLS5JIY5XnmU8G2Xw8g5xfKBZXgTazXbSGwH6gQZUmB9f
ntCzQwnXAYEcEfCdx+d9bmd52yiUFOqdI1dZzU+JeOHllObjK5Hss2tH1QYnhT2Wjc52X+kp0wMw
wzjC9YDHth12eJav/5MvRAJJckUPmbjl6dqFkQYK2eMhEKStf3LcsH2zNct09fKyPT+Xf49ydsFv
eiCFsfhCW6+45TMUfgu3qf6jUeiDUEn0CJjP5tKloV2sM3df0xmJ9vUqYker4pUt8NxcEAgKaGKR
ZrLjnq6YnlPjmYq5+Ah0x5HIKu5297XCDNCoP579/dQQ3iGS74JVfTpMC3Rga1HZP5h508tfad0F
HSSlwFYGecdcUCMJB8/VSNtLD9OH2V0AXFaCboMSKQB7Ij7+5Z6qpihODdlXd4ocbUdxk4YR9HsK
Q3VFe9bCjSWk1iUupilUIn75yz9zYCJ+vCDYZM0ISJ9OYxC4cqildfCPVBiU9CiEruBZfbg+uENF
r1xwf4627+PdcsAWeA+cp7PG9/SkUx9CcOvXIsn7sG1AO5JwvsFvcqhfCc3+3Apo4dJ3QDfNIa3d
iQyPH1tHYI5p2xiZWn2FvtImkeDJwtcsZZ6ZFNC7PayGE+FH53WyIZz219YWh2bsSigtsnX7GKQS
svsdxAJ9fPmL/TkpGBguyHhathTldqzL40nhe0hopAVI4ML2f1KjQ519q9fltYrSn9PaG6W23DM/
CnLn4shZr/Ck6F3yhYkzy0b05yyZXK8rTqt+1df4/OkLKcFxYKnYImdHYfVsHzJTQ95Dh7D2KVvF
S2Xpr1OXN+Uhk7zJhyZEtPIf7kbGZFq7WKQjQXTsHaLHKzkNWQGUxIvoHpoovGkX13WoIrmWOuip
Rrvkn3047B52cTyw67t8Ik2pp8P5UbF2keY0Z30uKUTYgfe1D2bxyi3750qCgCdcQdSakg4ViafD
WCF+Ec2YpwerlJ06gAuUv7aKiyPz0/abryfnH+pCuvsno98b7m88aFLvbESKwAtlYoGO0Lj0l+1Q
Q4JdhvCV5dsbavz0x6kW6RxIRw8MFZ1AysNn53nol6GmAdQcF1GiTFdikdldSkwH+vtCGKCHWWev
WD2gxfwF6DweepPQ78q+Ct9ls7uCD8qNW8Ryi3Bcypp8/NApnX43eOjhfWgBFgR823wxOruJMucj
0Gzv0hGAJGNPpS6ExSpK3zoVkXkQVMsd4XQpcfpbt884I4/HtjDqgwjt4d4SUVdjWguQ60bZpm1v
Fow1DyuxVX65TSs9Ou0429ta9j4t56CoPvrjtFy4aeFd2SXXxrGQyoe4EyE8knbbW0t0v1phoTYb
TgZJiTR3flYKX/PFGdQ3/F2Hm3aQJeIADs+q1fT5R3cqeD/cGvY+vwSUbIqEi7/9pVdg9PHkbeMH
sEINmkLzVgvsN2sHHbLOkiuev55C1isLMwRa9BJkR9tU4RC3ZsaoFMwT1M3RM5fBUoU3GHsgyFK6
skxyaydg+aN5Ww2NOkp/6hNrHoB3bn1nI5NT2wBv56nZkZ8a6qFOKxO74GPU0RsQhAPZO9xuiJqq
BH9J+6tM5/Wz8qiIaCH8RPsDCjGtAg1r5bn7yxOzQKfYsvIqzqcCEaWGB2XOxHipcumKz2MrIZ9a
jr+vVJ1lGIqoBWKWv1gGXeuMSuQpDSqQOHgp+/LBdcvFj5uosz8vjSfhQy0oFTeWE1WHNnSa76Wq
QRrooc5+l6NT3wx84umj5ZQNKK8eDlxDk6txPJHFAbBkoMv51C6/KiNz527AmBO2QS+Cd3JzovSa
PztQnDTao2CwBgL373KjM6aWsXRuO3cSKKeUfXuZZqXXHzvQt0AfmgySSJU6wU1mQ5sCkJDP7buO
S8e/kJVf2D/nCee4Ux118kG7uXXdi9EUxynMqgexqnsn35rD1kzDF7EJWe367hJAbKNa5AFGgwzD
OjfRD+OM+m5rJ6SypjKHy49p9u1iiXSNQU14iWeX4/a+R3EWQWe7DZYDRc8uQ2S3yLI1qZeqQTwA
s83sEgjR4g9ZjM2d38ynQjo5KoPa2xBBbE1eneoignrbGG3HulkHzFm7oX07DgyWoOJb4BiD10l5
UIHAU7TxwnC7VW2h3eq+IY2h1rJmqV4/uSi0c46WthkSVYIXTVDZ3fL72enRnhdiMf5RRqpV94Fv
Kk72Qg0iKw4ZJuvNu6hTFnqII44sU8JyiDFZ/WxAgWAMWz+OcBf2YuArw+duCTvUtXBrzr6hkV27
lxJOCeAolVmge8JxeGcFW2QBThyWIcJqdLNzup1tlSaFXdAumeVg5kPUyCaMLTnO/GGRbghF4H8j
j0EIV/EAkCniqOkuAnEC9P/kcVanw2LXCi2ILWzvwpmTdMrX0txlkQnrQxrMNS2mdSPVcrss+Fml
2PckFhd3fqi5xpxTlY9444bdkuKGi2lQfXSBRbWH0LZEeMwHbT5bmQUmzXIjqDayUBlg8nLN3xVY
jxucdOv2u4dJ9jt/TZfiMOGfsh0aZ/BQg0Cp9k3umALjxGXRV5MegvWmjbboS9bz+h36QZjwYPDG
QVKBbR3FqlYLMkt9av5alLbdpK3D+etshJYXnkLYnutsyL4HQMy8Q9VkNp3WHIhD3KlC8XsdnT8E
vdXZGCIsi3WEJ2YVJ9Ci68XiSytPcFl0Yb6vTYA0jrG7ETukbsOV1Mx1AqGgRYlKuno+tvYAyK3N
3EqsaFKEiEEXwarklVycJQAs61KjZQ9UzrVy9BBeOv48lIcIZXBwSJEE/+15q3jIsw4r+NEtVnOE
96mC2NTz9tsGIpFfzVAz19OcZ8GbSBe8VrPfwsd0w9W5E127IZnZmyHngs3l78nR0Vv6b653meOg
9zUIRoMk0NgbWl2ritSl1w5zk0xNzRXSKM/51S7FjFpA5WP7IMlKEtyusFFI67YIT6t0xgcTjSj/
h4XR7eXIq/Fet4XgbWhA/Se9KV1Y9qmM8AMnZXuT0rL5aelGQjxylsWLVTcOiF+gZt5eOHCxEASb
ZPCD/TWC4+QJdo6OAe0ft+429wkgVWhXzehhTp/PeMTkjVL+Ke+sysY9uVl/Yk/A9RMG25AfJuga
4wmaFTr2dbYuMmkr6eG+NBTRltgCXfU49BSh6MBG+ObyFwWogrRcEpgA7njM+8H6avee+20pCwrA
c1W5X5RXaZ8VHbS+cGgrXw6+7JFs7dZ9M+FdHcV2K6I3jq+y8lC0ffqrs7wVuTl/aWSMebqPgVWQ
j8NJk3EKmFbF9C500BSPYTtQxqBoN6D4t3k4SKYUZVGSy7MVny1r05/GwpTIOlWuRgLFXbrp5HvL
+pdJuaffBiKfPqVGFzA8dL588yTWGXosbREjLs/+GOus+mVNXIswJ8Y8et8Ei0EBqrDQUXe2AQOm
qRqXJnGHNQ/jxs552mar4wNGVbS4h23WEpUqjBeAAdeqQ660MUVzmlhs9Fz0xhQXJ2vtWK2lbXbr
sOCHD0fMvelkI4FZ1zuPt3ZDAxXR3nKEtpYybBJOV1Ek5WpNYYzJuYNw1ezmkKRl5ir8tJ3mbT6n
GnIHxYWI6KHIIhIJXLQu+w2HsKZvKieR0dJPX0TKJX81txpG9DYsPjaR06aco/HEoN9ib02bPobu
1m7Hop4XxDiy0u3em843GvWCocnVX1IURfNzxGs4pb4Jq6W84A0M3eFTEQ5ubb7Vhb0gPzRveMfW
74fFLAKNSn8nKh3TtV9aMmDL6am2aIHPRTxMFdQ+P3PA6mKk6LrB7yawAs48jixz8bMoc6G/SKcW
O7J8qrgnJTEJ+rbp7ti+SkiAp7YKNiRB6qJPD/6oBwTOsmps36WixDIYVEyw3/BqN+Dyyl9c12N2
lF3fwonKc4OjeEUVCix516DnVyz5L7ThU3xoxNp9sCvPc0+eb/yLmkZDecrpbxbxOPG/4CImxW1F
V4c3deajxi73Hj7qLXHQLWRuFZ22Kuu/evxt6xjmrXWBQcy8XFjVODaHsCcmjfH+0OExrdblfalG
L7hZF219gfLJWfAy6SDmY2qzHJdK90506pS/9rSTMohMbqUmaPCV2pLKCqf5VBqVXdtZ59RXU9Ni
b9X3cz4ceDLa8KFsLFzJ2kYW32dQgGY3Z+XxM9FsopPmQ7jJMlGNTRazhR/Wcqw7PNcU7Kp8WnV6
ytZ8yhNXQGmK3aJ2EAgSc3SfdRsixm2g/BursOYb8DJI59MCzL9u2nW/KlU3+UdIv7q78HKj3uXr
wK3Vd8V43W/LghYsrS2g41GpiBjpdX2V5SqqRJDmowvoOI1ivUOvPtleH97V21D+dnS1yaQahsmO
Z2nwEGxdwPkHT8n1vpRt/Re3ovhY1c4G0FqkfXZhXKXwTHCdgH6rCSB51SO8fPAV3kWlxfRzs4YG
mdk8pLqZtlt7uamxRdYv9MrfUcOzjztAb6Njosf5bvU0zDQcrdNfSgQjqUsbELl3m9G/1pDX7Iib
Qf8GE/QNJSZL8DA3YwkRuEmd/rquc6LCeXBle8KrjmBbU2Y5uI5yUWvGNQ2NZjKeJbbNlhJJylZB
sXVb1Lj6GhUsnOR+OF7mJSrbfku30dcjnEYYrYt5P4nprupt1FTtqb0NaZ0R2gx9mGkenWa4yznn
H9tlLX7DqBXTVR5MNdDsqTsFVd6j7lSHDgZKoxngbszIiAXSOim9+/+5nan+msq5e1CW92El/9kd
6AmK4pZcU8Zbrb2Lee4QCLMHc7D7okO9JBDQzKYssA+E4aQwM56mEK/T+2oJbcSqwOC/CVPryqgQ
jbltdT56NuQzo3v0scYtvA1z2Z3EFkWfo7xPbyIbH/FB1nBPJnuxPrZFbX2tPF1/gGWMwrHovY+9
WOb3c1gJ1G6j4lsNRYHc01gLWq+KpHX/XP2hNaGB3uz4WADh+5Sxex7wDVk+VHhDJSlOSW89v0Lp
scNuvbFgSgd+9dGs9aUztRUQldG8EXMwJ0vPiUbEbEMoz26mhIhnSuZQeQ9FVyJODB3pCyzx9WiN
OsIyr0PlNl3D28CiQsKeFBjaWynTavT2YZC8heCgvetlK8arnIIfRkP2G9goN7JGNxI9hxhU6hhj
WIMaW05lLAqglujFgZkyFOLBJrO+lM2qL5pmFV8NdFcKZqX6XNdAwOMgs+U7k2Po2a/hzbql9aed
Z81vh5Cit6C/Sb3o2qIz8nubh+5qmYsvUeXlb13bqpLWs6EYFmi+rqVvPeS2273Zer/+GPreeI9g
2xacZi8tSVQXgWp1uY1He1O3rpndk6vl15ksMzabfUV3qXnoJ6qgpqzVUYxWGG9zN2CMmBcb3VY7
+lp0SmKHBY00yYcIva+qDy9NprLDtjTo3uHZcFMOlfkdhphm6K4kktZIjkRkz2axvwVtYN3jdZRe
imxEEK3Ii8uipQoR51ahEgw575rRH+680ik+FkUwIFg16dt8Xa0ryhHrJYePO2zefk0ANE68O07s
q2D6QhkK5smkRwwrB/0j1Zm5bug2vin95ntN3EVC4cpYtbjID8gG4Odbo+uQVc1HgL7iurb64dil
O/t7CwLWOLRLMLHdfFK8nmWSehZejD7FppMil8fAC+ol4Kv3JuqjG2+m+pt4AeJ/xtRs4Fov4pgH
M8ZuoMqu7bq2rtvAuZ7xVL/ygkbfTNr/7KWudWdCZ42h6qOfaOc2+9GszUOQt/ItqIb7rA7kr0p5
vAlB5t5Jnf4eveFhYg7fyTqaPqn8svm2llG+M+AVxH2thg/CVON1aYr+0rWXu7KeXM4Nl2m8dZjh
wBty70BhEHJ54/K1mAt0+gyJ7zqlBRIuLgkI75Hr5EnVgn2Oye+xbNVelX5x3E0j1gsjwkk2DIx2
WfYxQKjWc8xl2XY81cWqR6Lzol/7Cyj4SD4Qu033ed1g8JKGzv2cNfZ65Of7PZopFBMOEy73W+x1
pYXcLCWH+3XxiVgx7hQ3QQNjMW4Xz/3SYrWDJWsWiL/AYFen3IuG9KQ9bGcTMwXq7ZpFNUrkFCjS
OOyyJTt0fC3EY7kiENAqd+8nD/+MHw5XrOboBTjURXhrXJTzivavxK6NpHKANkiFBapFXHg1ldgl
p8iTR1YVxQV7qIs13qreyaty6sN+T3oUV2WvUPxq3cm50nW4TInxWbzY2lbEbJZ8hgmu7XxuDkFb
yjsrLQJ0Y40lfQQ03A2HULHliVJBinmPlbkPjZU5TUwpPyjI/cQ4xqHtL7eN18ktUU4V/ewba/gr
GMfxroR2M8Sp5cEtm7m1fyDjEeoDb1rlnsY+6tiYoOuQX1RSDBj5Nt6nurW42kBRFqjH4uXNw0Rc
2d5OVE+2RI+Lbk8z6VB0GLayU0c1BMOHesYEO46AYSDl5ukxh88mxTdqWjDpiqqX8NGXEcu3rBh9
6mA4BlJ+crLQfz9uXno7Dg5eJTU9GrRFCrW8jfzWsbjTM5jSGkmbT3LcKBfXZkgfPF+v6C/2W5Ed
PEKw31OvfcQXq7n93ui5q65WfF9Adi+pkLeoHpHewHAM0QRs0gb8sKd5aARvtIgnwn4UHdOu+9rO
IXOoNoql0UzBKOamZfVE1iKpFjaiQp13bVtkXx0d3s51Gd6bbo76U6VSHVDU6bcV5hgp+EFCNrKv
utlkhuZ/v5wUJBlM37ABRktvmrkiixog/wGMxyovojrEmF2UvV1dNDZWxFvqf3X9SuRHv8yUPi5U
XxHHnqHPJhs+SOaSKHscjyX39uegc9NfmeLlSbagq+/DohjyN4JgDuMZiL+IIkdl+LOlIzkfMzna
bMEsT+8hZYWIsAoB4asB7YnPY+GmJvFItT6Vc0oBmw2oSPnCLMiPALyaNraoD3fxkul5jb3R6zmd
YnP1KUyj+dY0PclYNA/UjdqwwjS5sGsQlIK6UZgMLY6BuFjKSXxsQmvKfiulNYKaZSWGK4da2229
Ze30wYZr3l5YDUeKTKTbOUv4GgrEAElcWgojuCEfoBzygNju7PuHwuAEh6EWSh2Jmy7WDf3C5qei
b4PgtcEiOHZ6VduHDVTI207X6ruzRqpOOlQF3iGyxAU4wYnDLMfUNarHnj++nXJZF4fcLS12ZF45
H+dJZvJinLbZO9ChRoOpbANJ/S9DIiaee9Kx6652+PCHLl/aMYhxipp4fcZ29T6NQMT0+74b6u5W
gefBHC3HuscQvpU0f0NcC393W0nSAwurKeK0au0gzqp2Kvc69rR9CsfSQjGUu44ybSA1+Q0N67sG
wx8C4q6EadtFApbdmGEjQg92KdPbbvMRP6AaimVzjpDPgDWdHoCrA54XALLaYZngGC8GnesNOnJz
J0fu0dibfRMmlUGp727TTu/c2ltd2XzbsSEbqfrJpiTuovASALcmDV061il1s0perTOCV2ApiBQe
NqqCSPstRIcnvwF8VscpNCH78wpnF6exdaUPcBNtUq3X1C/n/2bvPJrkRtI0/VfW+g4atDDbnUPo
SBGpqS5uFJlwwKEd+tfvA7Cqpsjt7pq67ZiN9aFZFMlkBML9+17Z3mtd0VvJkW/3T54O2af2ne2Q
iAGEmaT+sUxEUz+nmefmPDnGMDyIyTHjt6Y0c+NKogWrrsKRLt8DB0vdPNHWaSNIq3DPfS2lU5EE
SniN0+VbK3EN7+hBCBVnzZSLY7iw/KrY8MlL6ksC1Ef6RlTJ3iq3JjXlNg3bVTeU5rady4p2D/pP
/TdyNsavvmghUyIQDm/aRQAKZnPooMGVA1Dt2fI9SJc5cJTlxkykUREJv+43LIEGEHmmLe2/RKNy
xrtZG0H0mGQ2yI+VJD0jEfEyZIlReOqwCDBJWdGVO6SGfwdunpFvLV1t5JvaSomK2KTG7KmLMTFH
NXuHBcF4HKaMSLXSBiraxkZtsDt6Qx8lLJXT6DPoFYj2N4DWetSboPDS+ljJMpj2ZtAYwdUghGFU
G2dyKhHtmAHj/H1ej0N3DOqxZ9w2uMv5W+xEGoomzdIYXxAcp5LaljRvc2PbTFE5HLXwyug+T9tp
uhZllMTXPts9ScGYydXOgSFIIMT7JqXHHcBGnYysaatHWClhH7xCef0l8+0S4jrq6iq8UiIiD2XT
6SIs7qq2DOovhQXJ9TRlZp173HejUVXHlb38H2PiP6BF/kTk7r60X/7Xa9Em7XT5kr/+n3/clkWr
X5vmS/tTNM/yh37YEw3ffocIiPwxJACLsMGBsv/hT1x+iVQAqFHkfhCj/PCP/AnLX0IrqJha2WDa
3f7wJ/IrfrCYCflJj2sKoczfCTNbqPP/ZE2xSJA6gWTAXv63GCZ+kd304QAEb6tx1/kgYWlfzZ+k
Go8daQjFNmwsdU9eQnS7oG0X0bnFa2LMI4myKRN6PHSf/FjZ6JZVd21nbnyeEjt75KOY/dZ6/j9P
2D/QAv27Jwzra/3Ts7X89h/PlhuSk4ewZKnxQ+CLP//3R8sh8QmLtYtwz/891ul362vwDuEGDw+/
+lus0x/WV9L1ECWRvIcbz8f797ea/3zzF5EISQEo3HGgLV2byKF+NdsFAI3E8ZjkcbCuEtPdkMQU
F15J6UMBNiCS7CRKoSl+IazRh7JoBnny2I/lC7Avk5Q5Sk8+BFadq+clF7BF6VE0EAu8LPY2Zvwm
uFlr/KV5a0bpIWBQio9cKGN8iJhi/CuE1nlw5c/akZQE6MapP3d17k6PoqzAUD1ClbKrtFCG+96d
Mq2563BCwQf5uRUeJcTmJ3MkzAxwozPp/2kMxg+xzhDdOk8062wRN8ucwVDCzAGpld6Hjc4SANm6
IMZhnVDiaplW5Dq5iHEm+85cJ5pmnW6iZdBJ0ZJRk+P4XXnszallGOp7TH63Xhe46oEdjonJXqen
qaabnGD4MgHa2SHeHIYrb5248nX6Sm0uLPI6lqlsWCe0aJqs52Sd2/p1hiM4r7sYPya7TjHlOevE
1yzDn86ml0x5JZTdMhaG1djfWQuQQESVcoqNWmfIcBkn3WWwzLSb0su0zpvWOnuKdQ6t15mUsYxo
u8ZLLHnQ69waY4thiLXWiTaWLiF07E/1i1tbGVF8y8zbr+OvWkfhah2Ls3VEbtdx2VlH56nLxLiv
15FarON1XweM2sEydQ+x46qDtw7j4zqYx3HHkK6inL/aLWKHeHndmERwx7pKz94y3zfxaJB9v479
sbOsANWPdcDQ4lGuSwIKdBaGcNkdhAoWcm5dKXTptPKmZqp+lOvSESz7xxhO0/t8Arbf153R0sAQ
RSwrTT5a2BdJgCAFal1o6o6WLdOkTnBdd8S6+kTrGsTazfhqr+vR1I8YvAoVstXkywYFBYkdsgjG
mIqQdclyRDVznFtzxiO2LmLDspNNgx/cOuuiFq1Lm7MucBzsJX01g4aSs3OZ3WVyWijJZfPrGBvo
JVgXQsR5izjRy+v2OK5LY+wuC6Rel8lpXSzRJjb5uVr2TVhJVk9n2ULDpAPw8tblNF/2VH9dWWGQ
qpdZeiyyYl1qs74dLmnaRBSVWJki7GfZgFlkWYZhR1iMDbksyVWYTgJkZtHquesi7faV85mwFIxB
Yl21y3XthlzWTybjEnng62Ke/VjS14U9XZf3oRt0j6ZgWerzHwv+sutH69rvhEDvW73CAd0KDcAe
AhN0C2IgSGOJd7LxWIXr0W3vi6Rrv6oFZwDwAHIwzX64rXkUgDoHBShRrQCFB3X9Qa2wBTcnEIYO
qumTn9QAG7GxgByT9P37bIU+Bl8EyCLmCFGFucIjKkuBSpBiAJsUK4Tir3CKt0IrzP3ALOkKuURu
BfwyLkhM0g1oRpMVoDFWsMaJ4rHYMYBTpzK5GIdPUOcjRCxn+Td3xX3qFQNKRJ+htlmxobLSOS/8
ihlRxaou2YokZY5NRG5ioCeKwcu/1ivqVC8AVLBiUeHc2dfTilDNC1jligDcql8xLC8ldWTnINYv
txDdBCUUC+RF7jJ9jlnYPuoVEYsd8gSOoAUgZYxaC8G1AGidSCFnJzRR/RZTHBibNyNG2WUL9Oat
KFyxInL2is65K1KXtS7PnANRdbbD2WHbnfu9ncq7gpsqsfONbwmZwBLJF/h25xxQJSdnO73gVuhv
eLtioo3NB+XFw50MKAxTFcxUFqvH0Xevs7Su71VYEJenk7spx38QGtdlI58ESi5uBKqdpupeDESO
Jtqgqivs752JVd6sr3yFMhQUoTLzLed/ecrZzIB0fKrsqrp+YFW4chvzLOMZkFjnSbxx9HvuOErk
MqrcijB9UdPwviIya2/yTfim3Kqm677H5ngkBOo9GtWzSCQCa+ILhliwLQlxVJH3FbrzmSXX36Lz
5x0RdnXq/bmC1FK38+KeUNo4omH7WvrqRQd5tzW69qq2tftaWeNhAg26bTHnXI2ObmkmQ3z00Y2p
E/VlTylir+OzP8jnmq9gofKNAdFDGW9Fik4OEJPnnUb4rj7JxrkAB1ubBrVFbpL/3tLTw14OWR/b
d6QJUqCZ5D65epOK92zk8U7YY/gQESZ4mmflc69IA2mO+SWALUcrXZLfrUuyspPsWgzlVQvtv3Vo
7XA1QfZJ/pC16sbop9bYDORUf+8a71YZeXo9x/n4EBTcKH49qh1fCAndeEm7pHvOe/BZK59ofJ3S
l6FJilve9n4TAmLcCKURMHMWHUN0ZcAQ7GLKdB8kWMyx90hqOkaqOdqFEZwMV73UOXXFWNunO0hj
aIyUcdoVMEF5dKpddSsIRHzSsFNQUrn1YHU2tV6e8zA2NfFh4VB89mwQyTCvw3thgI/Nvjmx0HNV
Iyq/tGHU0FsXgVjuPKjDp36oijcvINTNDUtiOHs5HabO9G9bYyzvCAr6bqexc66NYldObMCbyVAo
CTxbR1tJ0IYurTttE0IFAuUSdjzF5ZNfDQRojuTc5rooNuDEyX0aj33MhyrrL2UtaaaRueJ2basY
hclwr6qIFVfK52aUH8yqNR4sUlq2GAYph02qD6LraWsa4m9Z1n6GqmGkWaTPT0Zsls8+yXkHUSvn
e2CJl9TM55cMYfCGCAHmlxlYeBr6zeAmPfFnqL7gsbe1zNQp5rbAY2jDybvfO4PiogC5EIPsPoli
4ylAGUbJT+bvvAm22ErFTWVjEB5bCr1kwMyalDeqHrwL3DZMrzPeakQ5GySCEfVo0Mbn1o3OhvL1
hkD8h7Io5vNkID3MNCoF1KmH0Aqy+86PSUx3skcxzB8nW74lndE/GMYwPduwEp8JSUXedCaPE7Ik
8Yhz4R9fVPaxLl1dnNPSxBW250Bd3ARaFuKrMKfKvCfCq1e3NnBqCIDdqtF7q9HOjUC7JNU5u0HU
Le9R52r92LTk1lxNYdkqZ4vbzYZY9RLVMAAMvb8gpKU9V7vZHVuQF96KoEfpoxRs87c+BIdI9l4q
e3SLUe2bo7pAU3YO3Eed5ITrV6BY4Dh2jsRyE4aoAB5S6bT1E+InY/zk5XkcLOIAJijnyp9mjExH
mUsUks9Nblg2CjY/58vSHgViWtwTH5iF+r5X5KumX0TdxHW+06IXb2YkgyQnzpRU+71GbfjZxS28
qaVuZuBp3wJT7l2fxdap/MeUiNdNbjbkGfoVSjQKZnuU7pfGSA3nJcUd9NFx7MrcF7a0zA9VIl2j
2P8PZNJO57XQHmn2v85yOpUFJ+gX/dNSu/jHfwNMQucdEQoAG3h0iG9Y04p/A0zC6J1DTAb33Y+l
dvFs/LbWWsE7F6E+SgHQFjsMlvyz3xKdLPvd4i82+VqI8EBZ/lb792oR+jNiQnYaQnaf6AW+P59v
52cJPbZiRgzl+4dxGqa9M7FLeIV33Zrpg2MgZst8pm/hmxsPHV1Rf+Cq96+4SexzPxrN3hLxjnPD
OeRW8vin1/H+x/fw5xSmXzIfl3AGz3HxWoSs7z5i+F98EgkmTrt1e/QigyU+ZaIQxPDlKi62leNQ
IT3oeER3rfNzUM5mdlONUQHm7SXUUwljepqTqdrXTqefDT7UHpemdneuYZWnyhrme0g162Yg+YiD
vZzJ/tONwIU4l7n9NfFTk3LFUohXvLtRs09lw7QolLBuDNdt/sLHsMS5/oRb8U/1sdVgmMASSGTo
gj38ySqLstrJ0dCJgzQN/3ksunY4CDHSBFtbwQkBXvKUWMZ8Dg1F7Ree3k9oHo2epYKY1U1eBFQB
tnZ6l2A4OsLShN9D3ngip6sfn3M6GOLX8p+8KWtm6k/Pi+MFZBzxdK7/92t+hgxruzejRB7TYR7v
0zzIX0Iv2lPe4RN56Ax3fTOFLyPJE4e56RHCRFV4TueA9rISzmIrOns8twjgrv15Gg7//pH5JaOF
RwZ/i2surhpSz2xCKX9+Hf1y9DOkrN6hqjSqLIpKdj509RY5BktBovr35qTuWAnEFSkg1o2nB+sv
jFhYxX99MwE/oyULAV8mqFP4y0eq0CWBSU1M0bX2yX8qxjgmXzkPqz3q/o9x6la7ycno5czSZic9
7W5Ds0R/Gb/MXcO41BT0JdezvdfBYN4YHpky9YDms59Luk/68hFrCFBRaUwnv8zUgWwp+95JvOFI
gh89eennSTfWFq4kfV96U7bRKL7e66lJtgRBHLPBdnGADM8SocFtzTW2cel8QItidcmzdAZJXFVs
98WxL4MvKYpAVhA0gsgMba/c+n1PLqHo5AsJQtmRnP2bxFYz6vLenQ8RUgC4lSnuzyUaaGMTs11s
U+2FH5AXwO+nROvzbXgulat9FR2i3tzTDPMcBKC22nAYlYGvvg1+nn0OLVWfEsS3G221lNYjlqlR
NY8sl7qGFBkyj0rGCtndq2FkFhZv5W2TjNd3QOa4QaplJIuYMHlvQkhs6FQZTkwO9efIb9yLkWeU
cVXhdGztTuxJgk0YT8aSEbbWX1CSbNM8KW7CcG5Jk+zzq07ZZK07Gm2mlzVnbB+XkfDbnR5r76Zo
+/RY+pn/iLAWA0VvVPvJ7+VRTlZxg1JSvoKcqb0d1v3ZMqonx2uzXd70H8napY05EMPR7Kb5Y5CV
uGtLn5qoOmp2CYofytt0FH1uB/GJseMevU6/SGM857kcFFNR2D8nw1hlOxlO0XMKn/8WZ3Bh16MR
+RfHyQk01xZ6TZL59j1uEOZZhtXDpJPxgppM09LHcP7kTxU9YdBjR68pk+M4tk9TXpWknNfsJzqm
qdp3CW2No+5ZyhSkM7Omjpx2wM0sL419lPAmjnYpD7U1WmeBAurV0pPHOltQ8DWEn6YZCWFWDp8y
BBWvhsT9kI9a3nsOOha5qN1KXmSsEVTgAiscidP9ZqBaqsUYncdsaCj3ab9aZBBuSTf2tgREGduS
0Poyjfs9qazePvPbej+nhd4lPEi5Hu3rfjYeiFl/yATyIsTsO7fxu3Om2Jf5NNIW0on2u8q8e88S
83Go5SWHDjjILAlfjTn4ZvQtRT00acD2ht4hTZj7uyjhHbMTattKeFUhBcYjW1On1FMy5DSTvnDW
4HE1Oml/gnuNN6Wl/IMlyv4EhUg1RTk31k5il8CJ3nh7o4peuappMPFiyiA7MdxVk6LCMU3aZ6wx
0SYua/e+dlivJ+ouojTrdxWuKvRN1uTceHWjkNYh/N1za4yf82KMvjp57Z7TXvofDaDtz1WBPWCK
3ORG5Br/QZepHNdFHAFV6/mxtKP5MlohsSWe49+FdfFtqqYPsdakSzuRd6MrC4dL4IkDK4D7nkwo
/SSluJpFhuYqz8WDGoP5ps0HcuUj/2QxBW8xXPvwfZadnlSUstR4aZigkS5l96b4jH5mW0Fvhk4t
vyPsPj7B+QUH8C06+6b0jAk82xGKlh7BacHTdDpWHygucM5pPvBxy9yrDivRm+nNw6V0m2bvzU0x
70uRTekm9lV6H2ltbJFUfUyr6aYRQ3CWmmMsdEQNFBXUV9JHMJ7DdV8TtqUu4Rz7HxIvDJAPDGNx
DRboHkI3+aSBnlRjyEejCusLipvsNPcZcHM+FFcWwD8K3yF6HgoIWs5d61HbyItNW1NJSCR6Agkg
IuoTR1mRjZbcxbJzCAdIPpRkxCU7a3GQ7fK+mx9SV2OXw56OUAvK85jONbx40DZXJFugiUhC2vqa
iAbbyC5ZymMA0rTNHupE57s6yOU5t+r045BayQumHfOtiufhNrLzr2qOkmsSDPAjCcN7HlO29SKO
7LM1pG+RXz91GWJkK+o+zutEJeOqOEi8RbfxlBbom9CXlk4V3NaBBdja9OIu9fOHfG6xr+HwQdf7
xDUlrxxntPYI3sdzFkUH0y6rK78ZblJf4wnznP0wOZcqob2BBQzDW0JKcVDl3W4EOD+pZA6uXZR8
cC4PRYeoMgkHSh99FEabpmG77lFrb5Q/0f09EoSLxlUeRCq+FpMIdlIjU8zJsTjFsCjEhFYfGhbH
L1aNzCix02yfuF2JmKlvcMC6yPYCu9/MRB1cF76Ln8iVzslXEagoE/p+JDz+TLZD8OC2aGNRBFNC
mBWLOa3DEBg27l2HRzHb1i7PNzdffzKKXl2XTHwveDCfUpkH30fbuG3a5KVLLaqGJnFf9321Z3FL
3yaw39vC9fPbVATJCXEDbTMtQS2bfky810In2VsQd8Ol7ut411QtuTT5NG56qzDvccdUeq8MmkR2
dm3G8yYwKrw8uhcYO1JERDhtqKbCeQKEEd6gweuag9EVOrxukr4w9vBEfrGp+8lE70zphHXE64nY
AuZ9zJynKQkaGW8SkRXiONc16mAjKeyN17VAfBmkHsXmlZN/K7icstu6T4fgesm7srcWqUH6e+4E
abVj7zfNrckDVJ6KqGrcY4WIQD1VRZDfWCLrOJ+QlWx632vbSxs4JRRbja8EO45txmfTHGv/YA9Q
BQ9dMdUolZKRf1sVaOd6Rrd9a7lDjFKMNo5tJOXwZGO1dy885h0LDFwbtpHihnqj8RLkI6+HTYYm
/Z6dwAgUxGl/Ax1i54RTTfqDa2XWS9dU6ugiyrqgxubQnTwKbZM8+mKq1jk1QensizQM9Eb2s8Yh
G1dS7Quv63jjcAYgKvSTLSFf7r6bJ4S4IIcT7JETjEdh5SjcDLPHO9PY5Vzu5aTRgMxlMORblH3p
Cx68jFRnl6QXJI7xfScTdeingf5LJLnXc2c6t6hfUboOpfgUJA2rSmsHCmVO0JcU8+GkwvTapPqW
gg+8RQId/RVuJHGl6JQzd/4CvlSFPzw5pP1f2R1o4cY2sXXIxLJPjdtNX3kFmNO6QlDu0qf+I9Ja
cSWTntkMPxHT00jgAK6vrxV5wFfdjKtk24gkubdtgZKxMp3PzNrOnt8yfzWcYN7DAxSEPxhl8Oog
/aeeOtHuU5APT42INHtXgfikKXcIxj8kvG5bEYK8Alorw/ugMbJuZ9dhYO2JbTc9DGy20o993Ts3
ZTG1N/MQUAtNIx5+IhO01F4Ec4JTNj2lOPJA4garLE5wYWJr1bigUiPDB1F4yPC3bekRkyZbgU2X
OID8hkCtFr0+qSonC0e5cStFq+2HZI7AkFDZqu8DpT4bk/Hye4P05toM+25XWHZ+bio7+yijYlv6
mpLhOUiAvvzq2cBZQ9R2XF9VfcT5Dtt8Z1AGeGZuJb1ywjwATwLchKRt7OlMrz0MS2DSLRLjqXA3
tl18GUB6voaRnj5KN/PPblDrG62a6XuWpp9G1eur0ppt4sDxCW+xHcjPflKyAM+Nos15bu0vqcjy
Mynl8W1L2OYJduQlrhvvxQFmOgxdfKuLsfpo9QwHxci0gHi1K7/gSvdpaTcy8wWEXuZ0Rkgy9JPG
x9dT+HKk3Razyve8yu/NzEgvfH7z22q003Tb8e3TiQSusTMsgLLNHHvMNn74lqsIgfDQXvUVXbTE
u1+ZoynTfdSMzq1iRN5Lr25x/ub5nlfCQ6ANWBHj9csoNx51WH1P/CjYVLm7K7VTbnKnxIcFiD18
jrLc3MG3Pzgi5o/AN/aolgrxQdHJk9IRGbZHGMEKXWeX31EwfSpothNZwJWK4aHBGLFIivve2MZJ
lN+EdcP0GRq72okp/m4iY+NWxmvWd+MddPmZe5dTThTtWzJaY7upgj6MTp3vtoSXGa1PV3MBHYKW
O073WTZEGMMmPDmxhdXjXLmVvuU1fyvMBMdKNHknmB5zWzhU2Ruo5UN8EAMSgLPhRe1DZOYPQ4td
WKnwQ1zXSDt1zTDpNF9iHQ8bA3f41usr8SzG7AEGmrbgPCheQnuuc8AeNX2MEz6VmyyijKmrCSsi
/Gn8yokyH3sNQTgNmPCNgb8vs6gmrgbcwT47qu5CeYYTaXdCMn/tHLjN6xbFNQ8/9SGxb3C/RhIM
iWmHHpQgfZ8NMt16NSMnw3d/U5Y5RuFIqGu3iUGt23F4BhE/Z2N701h19jQRaLuhv28iWtVnmUsx
mb1UBO3t5BiApqdSe/4mcw3nCZ9v8mHIOyivwjXzZjM2dnMtXcKK7ZrTPJos7zKmLkoL1A17bTvx
J24cSRpMbx+bamwPBKmaWEP94IvZNe8roicvvhLp11zl+jofomHv1UoysupznKVPLvTpJyH72jua
1ESdo8ZJv7XMyh8kviNYniF+z2ALXxZ11g1E8vClm3VzN0+1RtOacOHynSl5rgjudPeaykA04aX9
zRxi2mHI3AkPeYPaYGtyGZzdLLBuCNywd+ioyusEvuL174O4/7yk888dnf/xX2urO76Wi6hM/+9F
FPUNcLxJYtn+x8//+f9J3+eSQ/6vId7rbviS/KyIW/7AH6olEn4c0g7QfVhhAOL0A951/XfgXRY9
nYhK6VBYkLLfRUvmuwXyJUfrRyT/Erj0e15/+G5NrQxJ33VCcuj/XrnnIsf7E7BIeSjBOR4CO5Py
p4DOk+XX/wQsTirosOngeLaQERUbxvIInRBrOmmGlNdFZUOOBEVFqBbI1dk2nT+MG6Mya5p/RGNa
236Mk3xbxKqkBL0tBWGeCfueTQh4si16UVPsFo2gLXkiKxLPOsloC4kfi9tO+QqlB5rT4oRbZfzW
xOmEPV+YSwQJV6mzox9lvFpcvLB9fWg9kMkfI20ndAMNKmbYLbx/jwufOCgYMDzI1aaqLEI/AMwU
Lui+wtkc1MUZNnqkgb5qzFtDhH54KnQmb5okd9EiA77gIRjd5D63g7k4D+TOAa2muul3Q1GGhO4X
ot2rbEruuBgvc6vCC9OvcWtHmET4BzZu+sAWm3xCUONB0+KWZMDHLTai2E3u5RiJ9wQgIjL0kDe8
L1rU5Vs8CkizZjH695zuHFHCp6X0e9SlBihFXGQBgq7B8K4I2xjiQ+Y3vt5DGwlqAcsEY1kgXJhF
OTXVJTam0tt4PTLLrTRL27p0vUS87WNi2vZIFE8YU635iPLJkQ+FjJgdzNhpT5WbtOK+bcDB94OD
MciJg7A4pU5ZXY91XbhfdQf9mQ8Cn13BCb7Jgii9Rwbhw5bzKhMLkPhP1JRmN7qhUHrTjPPEz/YN
Q0oVOqyG81h9k6qdN2aBcPSjF9vDKUPA7TNeVxfPmb7gjiJrLedl3DgtIKLnXomsyT4ECkndFpvW
jH8S5hwNjuntu9TGY5kANZG7YSV7axrvaKsDGemG2e93oW6WLAWG52YIsfyMCsf8MS3/Mu34F1x+
+fjgO7CtkB+AJsM1/vzxcUsZ8ZjM3a6Kk+SwKFqONhd7zQVocokptFOgJyVvU+24PcpxDeBTFIV/
8ganuia6IniogpLpPazkrSgs7H3Lq4dUZtz96Uz6J8i8u2Db/4nM//a9BtRMIVMkFunXdGG3nYSp
KH7cgZIuV2XqCHUvEh2GvNupGjdp5GPxTeC0SS6y9Wdke+Z47VS2ivZOrXuQZyKiiB9gRNyMxMG8
+a0fv1HCS06FERUnI1Luky1VhnQqb5jygzQtr6Vd+LtCFm9+Gt46Q1BeSj6MB4yeVbkZdKd2sR1G
r8wx6UNVze3nvAdkQBZXUEGDB9cJtlpa4n3uGcbrFIvyoaZq8pL75IVsRO1UzNaaLwHaIdmORrLa
jl2uCMWQRoal69+/jNYSZvfry+gvuL1v+ySc/ZqVz2Ye9IO0O7KJE++xXBDarvZflEzs0xRn7dkz
Ywp1Gznta9RK+IXbgHimTt8TX2edfTpnX4ACjZ3K+uk6lIY8BHWrKLmz+794y//Jt+qHLh1WnO4w
gb8m0kd9IZmKCD2aG7v7gHoHaVhazYeyM23sRn59QI9NxBEfp7+s/fqZsVqfNkS3VggzR9Cl+2u4
OZyYDPOJuJh49PxzobCCWqjdCAuYqufQ6K0LySLtoQeNOkyzxgBUlpBrUXnAxTfvTRW9ijw2bqAe
8j1iJ/tqJBnoLyLlFzHxL29myC3LiwPJQzPOr+xmmBYjULrsdlmYcqU0GctlrMVT1XXcH/Ok063G
UAHAPnU2mfOi24vembd1oD5GsR5OfeK7H22Xo0fVtnFphKH3VtjncHLhdBqDrDvGhY2GRQrwkb8/
jv23az5acq//9Sh18/r1S1H+XH60/Ikfs5SDGWAhwX8MUI63TknQjTxkSxEPh+/vA5T7bjmQyaFH
G+1FgOJ/DFCOg+p7aUyAOXcQhpPz+ncMBd5ywv/pOCBt+rfJickagPv/CTdve2KucmVtRz/BbJP2
imJYUEPcsUGobqkOQKCbtupTHpTT0QhIFWVjUsbnIGz8cM9eUH7v0sQatn2VZS8JJM5XBB+BuyM+
yLoXAoiH/AODOoucHL7P8eI+xSQ4lhtTGeqGoHFVHOImnxE/aaubN2RsYy7Hakhhe1+xw29j3yLS
yIzE8AZn5L0UWZQ+p32hnkXRo0QrZiN4AlRaYnN6t7rJ8254pqMvuRh9N7W7tE/im66BYztwKQsJ
09YJsOjRbEjsmZqPrYOubtvidl7af7v4IslWrgDUcTR1PWUErLVFMR7nqiP/zcJNu4/ccSqw0WYw
m6HXVcwN06A+xUn1HRaHHZEZZ897iDaqRueZbfrcROHj1hGnqx1jF3fnybkNfAzRjrQuGaoEuTcI
SSq2SqjpgHAhQC/UtfHBlmW7M8K2thcOgZvOxBxisdtOvb/Vo2le0Ytb4HhHEvzZy0y24oLDOWKu
tFDJEeTlGBtHhpmzteIibXf8LD4j16jLbcyy5W+llQ1PfRoCZmjPvHNMpDX84ya0ZFkZpQo7JQsQ
lW+WKY7oFrzHRBfT5zAUeXTE9OKOEERz2m7qqBj2eVZiPEW/Hd+DLftqSzENDZ+JqgZshYEjP41I
D1C8+RrhMPEq0bSlvqaE6Qry+tQhmPuWlb06mgyb9WEiS/Utp4bieyIRbF7NqPWtrSoM/9VuqvKl
cARhQVm8AMdMrAYZEVGXf4WhqowD/NjUnDSBGLdVGrP8N4mLKy31CejZ4kptHhJNwtGmFTi2dx7S
qjdb1XhEqaA1WiyEqCzJqlP6mXCz/AnMJM122Jlza+M7VX3VzF74EW2J5x4JFzOb098/I/9r++h/
u5PUZ1f71yfpXf7l52N0+e0/jlEvesfAShsApyPHJtVCvx+py+n22xG6VAIDZUdo/5d7kbPmjyN0
8WR5JuIjGy8Vd7v394wzv04pFLctkZmmha+HZqdfp5SkBXfNU9KDLSN0MA77Hk5i0jbAEyn9tu77
ZDbac9+HfX1L71iEH6MbUbUQvUDGm1E1DjA/8vq3yhAkYplGJS6pXfZiU+cdbvFFFbfE0lgR2nSi
7L+FukUQZ7SLlYDYGVlceyqnF5Eobe8JVmYRgdQSpQDp2dMmaOwCVDSqmI19szYf2taQH4t5hjII
ZbiIbZktIFrmmO5Yl9BydaJQwsuu07mUyC51M37KyS1qdvbYwK5SyUsCY1LXjXXwPMPP9giNyu5g
l6l3RftHKo55TXvYduiqeaYRA2J0607aUvuIjxC7gpeB8muVJM5zhNWdPkaFxtklaIofj7AN2ySe
ogmyoeaYC3VHvgb9Fu7GpZzHuApKYaudGv4ve2eyHDeWbdlfSctJjSADLvopAG/o7uwbUZzASEpC
3/f4+lqgFPlIZyRZytkrS4swKkISeR3uwG3O2XvtUL3uFS7SLegi08A3608SGV6OP68Wx5ejBoo2
dGgyzkIKDCyer6oLqa+w8SXgAxWmXebbvgMq4PhDlg1bw0+Ny5jJ0fN1KSMgNTTP5EZuDdLbIxgo
ymBaW35wfvHqKbj4Nfhr1dhb8Q1qGwXDF3gThZQojbLLckp69ZKUtAyycLDJPMHac6ZIyNcKAIYw
Msd2J4C8rf94PAK8TI1BOcUI9UikBmKrT6mkMt7YzGvaYdE3HwGql7VF80zHu958PN7xKQ8x7eIN
o6jEXkSg23x7fV3ZJBZpj5ZHGOFIaEww7IgZil2f3twnl8YE8nrrw1vJUEuoCNt74uz0ZXP96q1E
xgTUU1YtT5pgD2LxL56joZw/Cx14NwzTDxY9vgqwyO/y5aKhLeI5iEwvkEAyEodWrXEEmM7H75sQ
R+NgCCXK0bKpgQmG4w55eznJMGpDNA+a2/p+09srY9Ql4lODQZ12vdpG1S0oEFn/RjVZkYjjQD3M
ZkCUK7zsheVD96l11vFU0wmVlrGVjufjgKUOi/6g+d9i7AGlE4gC5iyYiFJgLhGUVZx4kIN8i/1M
+mHHRpWd2oEq9dtunI2v2iC102puO26ghEmSZmqO+7ahq96Ai5tbneCFwRrm7FuoaGyUXELTJyr0
eoxtid0c5Lc1vvn0elAl5oi2x+Hmxako7Q2x1r52mUskjbtg/wwZSwIODJqbeh/Ue846uPRcXeok
2pKo8XtLd31yZF588KE+4b2WRt0NEsNMaWbrU7DOlawgujo3+uxMmZlbvdbo4nzpElOs2ncE4HAn
ZlkirwJZaeN1b0ZlmtOoGyb/kPWygcIaYEZ65g9yadwamd/3roVVX3+q4cWS8iSastqEVtPke7nI
/XsE/1Lj2TNYgfsRxPXzHMvppZ4QfctWuFKi9mLG8BjfZbTj6kt1qrr+RrbRfm2tKCmi0znJS4SS
aZ6lCw1qwJzkxcRwKmut8adu285lX4G4GuPkLogmLb6qRFuVSE/qMDqbu1wSZA6O9EGxfyIqAihZ
2ed9Z/gEsmVWjdYJbXqBVwDopDdHmv40JWkKPDaYBrrCpd7TPYmb8jsE0CSmZ9EGVrfVpclWndkA
CqDT0akl6VbUSLpP6FVhrFNa1qj1WFYI9jTEoe1tE3aFdt2DNx7vgEkE+aoJrBHuZ5YS9qNY0tSj
GJvzYDEjVal/z9ZMNdCkaHXrQLdS8gc+C0iC27AdTAU4jqn34lEEnSm1G0wvWfU8Aw9DacjnATQ1
t1A4uaoV095i7CRy5RGDJlYiuXSnhhWSj70HowkXSWr3eqCq8YotnzV4WZgN2Q6rmbkJQtQYa8sO
Afmi+2Km4srbxXua+7bTSnSeVi2vPnaR7IT5uqrxV21xUhTfJsGd6c1dggiia+0ciccAuQ2SQuD7
K0za4IrjYSpb1xxqv91Zi1h4lZaUYFcaNebBMXwLpMbkBwc5h1a5GlU9IgWdC7ZXrdUooLgGxLzE
2pYa7rcR867k55TGO+T6IaHdKtyuMZ8op0V2idoiD0OIX0YJi+IAHh5jrmwp/bQNRanv4zYS+Qa4
nv0QFWZQrmG4mYEHeyUu11UVmcaJkVX0cE16+fJOKEisnBb32GKzsfJTkZDZfN63tOCR16EV2RZq
J/fAmOT8rOmJjmZWKosEuqYf3Gg91+vClmCJsVhtkKQpXaxm8+mk1WUqgVq2Uf5x+DP4iHnlqck4
i2U0jDhMno1SDI86G/Fw2duR1YN5SJsDNBmwGgxBbxr4foW8xevyNKU8bUW0rSRzpsO6iYbcV4LP
Sm/HMzTaXepuqHgtFhyDeLm3MzQTSYtmxodlPsYd+0CL7pt2RlxLlay60rTLuzGThvlEYByJNrIU
iIdWtQr7kBdV3x6qBHH1pspHBL+cZScbADY04duPF5KjBZjzGDVni8URnbZGIvOxujf3UYzXMRqg
IdfO7VHOPE7Lg6POivTJAryo/F+vwC9jkdnEqsVyz1b8aMliT1kyPZgh2qY+X6vpnC0iqMHTkLXc
TbodXZXwOvg9EZz5liSvChoRtFbC8hOB+tGuankhnFKXowQOfKGoRxcNI7xR2wWVI7TJNLYsOMGT
xqw4IgmSTftgIZ3/LJTh/d3AZkDRZZ0NnWGJ4wyBmGq5htZ+8JRqmLw2Z45Nx+IPIyYWvbjCPKji
6jc5sh67+tHe0Lfq4UgV6JdXyAPiTW9DHPn4pnl/LYuLg3eOnQc706V9+HorVRXsftIswnAetvJl
3WjiZJAa8/njUY5qsqBh+OEc2BSLYHqN8d6OojZiGKs0pQBVpeZKtyvN1ctUWduFzTqB9MsDWh/9
emr/i7L4JxEPr97/d7CUS+gpNWfuF37Ki1No+fu/j+AC/w5FS4vuq4X3R+NPflU1dfkLXCBKlILq
JbwSi1vlf47k6KA4kgv2w5wplmCQv9rC2hdEQMspQ36hXHCk/4Oq5tHdqNJbXkamsEp7g3GOzhCm
xiyqlH7jNXWpnSpmFu8iWVy+ejP+5iD2bhCeXJ3amMYDzIxx3DrrOHRKlq7W3hIKvNNrRd9W1eT/
2cRE9iQ/fmkPkBNDI8TiLXv9YMVWIxXMXLUHv1veU6O9CTEdr6NeStc0cJXtxxf1vpaxTEdsH+n3
4zM5jm5ptMjvcE7WJGpgSIgqe3Bna0LAGuoDWL4p2hE6gpK5U/PNfzIyzzYPNw39pabz+kKLdrFD
qnLt+WmfHgLI9xu1WRyhHfW2au4HDwrKdBLrzfTJsny04L28xRjQODkZmsEpSn07cj9hcM5SRrYr
VELDAJatL+GOhlYbfFJQeD+UQrwQq41KV2m5f94OFRGRmfaEDHmQjClbyOyhKrupXR2clPfx+0lZ
gB/2pngBb0hH18ZNCL8BtszbwTJOF02DitpLAZEMblV0Gcl9ZoDTKjTyFRvB+sGiVtxQy1Hx1Uxg
HU9SvcsesA+p+J5DsNcxVGb4a71/RychLLx6SqKf2DpVZ8xz836skgKS6EiSOA3MWCBjjGoVcnFZ
cBZz57Jp7qc5Db5qvd8/SEoY3fhY4XCvJnOnuL7ftrIn4JH4buOHQl+F2jgUayvAB5rhhDqElh75
rjH77YGzJooirau0GpuvNN/pLOjP/lx32goQWNrwu4IVuw+F/ZOdvC25RtVMVOKrBqFqmBv+3owV
EwuGPH1DqeA/DH3afkXs6P80i6BPcQuU+XfKVpVyMuDp4fjXptktVec59SyOhRABuvk2ouR7M+mT
dhvWBU393DdGTt2mgBIDXlz6FlvK9Iz1HcF7piNQZ5+bxWeRMSxC39iEpzm1YZqvUJAFnadbfajz
Q3SUdOrYErYxA8nx9BZllKMZM5BxGULZY8O2mrBqI8QkpA+GtO9szlVeXrbTc2nkwQ/ZlKrTPokr
DFV1Fd7LehzdyEPUmI5a68bN3KoDu93YTL9j56ZCT+FLPgXCBlQ7nuZVa8pBBtsSPec8h+F53dry
LisF4k9NwoDk1LXF2Z8Nbp+4gzFLBqkSGPmIsaBJM5G1CZO4njyMO9IWj7xxpqjg2JzMju3vUN6a
y0iWCRqQMSeDhEhr6qEwzoGnYc3u3LCc4zufTgo29bL1bXq9dKFxQ8CyLctEg2pZjfo+UfE+rRXi
CGSyssrxXDS92ax6BZSeHAVi3oaGVniBX5GOiYon2bakVH8nNgm7/zjNbeN2SkpLFMTK+BNbdIFq
L54eGzrhXyW5xoSGBVwXDrMyhN5RKY17S6/EQkcsemgeZi++cvxOXRXwSbaOmClP+rK2OApG/VNn
tepVLcPPjoq5/9m2DcyJQcGZWYW5fCk65dNoNLHMUG+fdHtRZlnUKHWFTjANx9dzJ6kuhdpSYfUm
1JExCSXVZG0G+zYPBJi5cUX7Ds8Nb0dnkHhyXVbPg7pv0syt7DPdPozZ+RBXePZOLf+Gcg1R1+ux
SX9N8P/dR/1TGJxb/n0n49uP7MebVsbL3/+9j9K+6DTvDdY7we6W/fNf+yhN+cLnSSmUqdv63b/4
vY96JafDLE2xlBPIQpajuvhHdDlgAUc3Erw7ssbYpC0FWHZqy57nVUW0RK0GZBMMbGFLIQkCuILL
C1DqQC7KoLUD8A4pR1RMR5gWooPQgwz2pJnN5+ZspsGJgcx3yfQQUrURKs1LgMI4jz2MT4TcmTSA
KXr0CGIqyiVfyQ80v1lFMkdo5pLi65LWpiOBGnKlJJmkkMwBh2/RWg9tryKqcPza0noKKRDAafXZ
yTTxQ0JKbLeKERTJOkirUEWJS79E+pmkizLQ1foQBc7CJqNahvUS/uWOeocgn14O6Ni46JiKBCp8
jFEJsGl4aOVOGk7TIcpJLie6Y1ib+Kwwnqmz1VzoBP5oJ8FEZBUuw7mmjlhOrIKPVitbkWuFhoqI
B8MyQSKKKSXMmmaiC3dKCgImcBWzjB3Crm19hHtyxHSpD53+6BcQDW7wA+ijjAFLnZH/Rzpo6XAf
kwGX3ZHYUfUP09iM9W1NrVdxy3rMaEFTqYClaoeJiD3bBg6KY2oy1OlsTisRXtqzbz+MGU6ME38s
+vB0jAoDt9qAuBN7rkq1ytfXAZcQCzf+VfYIrJciSPZSEUFSnpGN8LtWgseROyNFrF8H2TWa41ib
+GBgwc6s+hC4/LL/SQbyRDObSm4nNIhUZF/cSoOfGdVmjsPW7r1AxdPd03xvyXk5pFWR8H9FXvnJ
s+ihVW910olE5BBeAbAkNqw6+gmmXhLXcKzyzbzYdSi02cmtD4jkMTcN6m4hEETPRpsoYVaI032V
doDCqKjV2akZDjJOodzU7ynN1OqWhCWj3JFrhd+vCQUmq2LWkMx0dno5+MylrWZXl+hoWKqMsMCj
2gyGAjNAbU9a0Q8Lx6y7FeVg37dyVj7FRnxON9r8Kgcxy7yRqNplodbZs7ACq3I1tUPZLtBd36tV
FNXnKLXT+xIPwHUV9KOX96X9bQ5EcBoERP14eqnAD6/0RcBadPl6iKRrdZGK9lWR7qcIEyiuZr19
GPSxvEyJU3oQWh2Prgi1FsI0qdgecDZ1bQ0W2WwShpsMuOkeo5y0biTZVfMyP/HDUV7kASQIjaoM
qFf/OWt1sWp7oVNfk2/YHzUrqxPGwWiXyAzkDFcBpKK+odMJQnL8WZRxvZ+AUK/Yb2ouD0ey0mK5
S64bDMSFi7qOmrAsqhKJQBJnxoq4P9nYm0WqQjvChpLsKj0y7X0UEfBN6sTQWuveBlN+lsrKSMnV
gENzz30QD98XSZvtZmDM5LO+z9KKDVYgGd+CeMEBx9OIA6UrUh1xajj7uUegeyadzaPfzK6Egts8
t6XWNFaixQTrEFGG2l01jJ5IBKO86o3evhjHqH7Cmd1iEaI1ELoWNJWWnxQVtzYkcWMTC6nnRdRt
z81kZ3m+quVekTHpUGuHwKPF4qIZ2hADbKyw3ZADWdwPCnDllaKo2C3EUGpAyEnlNKG8F1H+mAF4
qneJNhTxFrVyoODyNf1snc1hgNdjtEGsf1WNyhoBFveFwHEFd/FQlRYcX3+sGyw8tY8b8Ic55CK+
0MqqLNctCP1a3s5VPc3XtorqAzZYJdJ9nbcZ705jqZCd1L63iz+rB9FxJ7ZZQeYD80HhGHl09ggF
kFLd7Hynjuk2u7kZy4VXlnX7/Gol/X84hL+MQyHVslQqXEjK3y5Y+qBgOlJplc+YQZ9wyk9PSh32
7sejLIfs1/urZRQiWmneEaqLbPLoED7jKUwNSvDO2Nvqlr18RMkpza8aAy1OBYr6dPJ5KD4e9Ij1
wCGIUZezosLyTpvyJbX41WKcDrlt8Qn5WDDJ1wX1hE4gw3KHbWuOVx2pjmh1VdyYRWVXK7koOYqU
smbeffw6js+sy8swUUpQEbaYGo2jt5hUSRMmgA70Pg++WnIcgPdJkDlY02eUkOOKCtYO9BNcsYBy
C2HiaBtrMW9GWLok+v65faPPvrKem+kzfsX766GuvbSy4fVS5TjOwsWJGfdzQ+KDQdab29iiIX4q
9w9TO5Z//BSgw0IWT8HS5tx/XHudUQQHYJp8R6/9Yk8d5Xs4iOCTIvrfXA+HfE754HTALGhHpdcU
qUuL6IJNv0Rsjxtoi5IN0P6FSIh0/PMrotjFvShI6mWfeLRBjJvQIMcUDTgbhnucnT4B40n0Sc3r
766IfShSGu4BSOBHV1TqyNUibbAdcpSINJW7rk32SZ+j2s6LpvpMZfw3t52hiqUUb5mmQS7w2znE
mPCY8BDipTMaVCycele+NKerjx+j5UW/nkMEG2od1fwyIzKIdlS7hpBrDxoBxU4IQZ52dJjsjYW9
VSNR3BW5/P2Ph+NYgD/HVpAFUFd9e1Fma6kRvRVcb/AHvo6Vpu6l1Bb7Gjr+mTpN2v7j8d5PkdR0
ZVXGCc1sTHf57XhY72OZYotJwlaIYa0NHqkPl46BTpqQH4xgffbJiO/vEkZE3LXIRJA+HzcDggjK
JBJ706lEUaxnMO4OSwShh3JS/fH8vwg4mDSWcjKU5KO7XtfyBq7mSChIM45rUlQGBAqiu0ECW6wD
JY5ukUSqn/VU/u4Cufl5CnATUhg9mnhrIw2YQWht0qrrN1IZNStRJtW6KdPm19n831KP3j8CCsDN
ZcWWZShe+vHNGTABsulFQ9UH3T6iCco+s+m3H98jx4/AspKoFLOBhLGnQpL39h4hhLMBngFmqk77
8CmpQT3ZSpav2intz3FH+Ov/YDyk0rJmLdK343kkRo8wWTFoF9uMJzAHdbLpIm2675lWKGmZQfbJ
2/j+IWBvoNLNBPnOWX6Rer8+PuPklgDu2RbiL2pN2EbYeqMLS240MQ7IBcgDWMJNsJt+fKF/Oy6z
irxcp4Zq7e247dgrNYUuloAh027SJdQBiXRxmdd6+4xkt78mhqT+ZND39wwVXxo/CyycbcHxvkCL
yLuQwPY4bVT35A6nsvpEcEfufXxt758CscjvMBqyFjB7Hl0buJQeIZywkXiE6gkine/MQcUmtonh
+Q9G4iOh4MJgNKTfvot9LNcTmkZ8+7LSfOM4XcOKmxttq/dKl3wy2Ptngb0xhRCaaOD86Qe8HWw0
grpTDEp1QFw2Ip0Nd2mXDoHabChhfNJ2eP9RaYYAwyeQVqkAd49mktgsCOSVIBJ0Q49xm1h1j0hg
+5NLepmQXi9xqrwMQ89BZpus4mt4e00h/sg0zE1yuPx58L3OGOzS6SbRTR5W6dx2+8niPY17M7yX
KLzOHm137G2LsqtE5W0Puiv8UENuFeSy+cmN9LdvwrKlkHkPTDZmb1+dzkmTMFeu2iyNykUdJq8n
A1LzxzfR+0dx0YlqxETQd9eZe96OgrHTh1iXAX5tEulQzFNxEchq4ilWU15PZlvdRyhDPrEBvb80
WpD07IhNwR/J9b0ddJBM0KszsJiGt3WDtA1ml52Gn8xuy/T85uNFFsEgGHt5wgQdybejaBx9W3DW
GB2UmSzuKE0oQkUiqyqv9oUunUGgyrSDrkfIfiK1TH58/Na+e2RosqoYsqiTskaB53s7vjk3UdaS
sefUZVYfumCmbKHVyrhFwIT6mfCfbPXxiMtPPLpiDBroGZQFHIkd7O2Ine3DEmWadyoz1PJbjfgD
uBVFF2gnsxIP9ifr47uPUcF0ysEHMarJuMdta1GCySdgSXeUlnxR24e6RabiHy9SyyjMqGzicX++
iOdfL1JpPZBaHar4YJOkWas5QGGduEFXwXTrqklWfq98JH0fv5PvD7MK8wGNXVwaOsMfS5+I/PWh
JQbwjOwADagy3keGcpfb5pkVNjd61j9pfuhqZn8TFkb32ejL7vPtB7nAJw2KQ2xRZfX4AckKkSXR
lOqOAahmbYVjAN0Ohkoy6+OFUVFGw8IYX1ZNR2BuI5pt5w5E9Tx//CYcfb7sHyGlLi+DHZ1YNkJv
b6cYJktuqwQ6x6C/nbIFKkItfHT/fBRMvUwECIFRmh1NBmkSTDPQqczVx2pyowoQlzUnyidv6dE8
h5qZUwWfpEWH2SAs52gygI00MBENRBzOiPrWtEDtx5ZuM6Q9ARvu0TdofK7HnLvis6GPnsplaGiu
y26HnTjHxOWlvaqLAIovrXBGFanGAYlNUhbh6AdqPKyluqM6+/Hb+X40ljWZLaTJ9phVbflQX41m
UB0L8tFo3TagA5HwrocUd2OgWIY5WLH38WgvW8RXdyoXhw7mlwICITcVirfDjcoMplEheBJduoQj
XiGGDJ1n3ZjDppdjNP70b23hNUptTDeVzQtaGTlF+Y1hpzRytdqecYJ2NEWMx1r2FdPT+qatPFME
yk1vACSpHTMyy+QyyVGMk1+gdKYn6BU9gG+q5RUAFdCJhq/Mbei0bJqLe6jvWvz4cqX/bQf+Uyfj
6YN24FnxD6xN/6f5R/qYf38tr3r5vl9twRdrKC53VgLqVKjdWHl+m0a1LzY1JbZYrDsUI3X+5C/T
qPKFg4dFbQbU2VKdYX75La9SX5qJYCFUKhzcXci1/kBehTuPu/DVXYohm0YzExhepqU9qR1VF9J+
IGeaiBB3UrqTODpUpAAEZfGEeWh2SARkPogu2Abcdr61oy65Q7qA/Q5vQbJXQHo7syx/M0u0GASw
O6E6/ghoVRBgftBclCwzwUG0+JE8tOJB8hXcgREIwG5KS7epcsi7TXPIdfjyAV4hoVWPQtsIsY2v
7fi8STY1gFQokOXat1ZEKhY7u/TqZqNbO4D75y2tE9M8FYEbhocxdLpNpa0ybAjBygdLSahvh7lq
DVrRaczVBMEoP5GhW5UrWfPK7sJOLqOO7v6VH+8jBDzQHnzgRI6VUIvYiOSshiYG4+c6vcZn6KXn
fvCzulXlK5KBZCcLXL6qCevvfEjX6Vr/Kvk07p3sAVJreU2tBGDtjaS4cuGS8A5hNFSu8uvacm6q
9KyQ7mgzwHqb8Ve6YBHVwkXxLQDdxqg+LBpsbiPBXgugxqEQD7PZAzd0QKu+NbrLQtqEHYJ+cz8o
TpqnbhMXjrJpvLwFOBq63f30LD1ID9Oz/PKr/PLr8jV8bH/++ho+iuf2p3j+65/+Z/xIF3ijPfc/
tWedicgZJAAXxnRGprc/re1NlRwEMH3NThxcLI7aESi4S0uURmdxs5Yp9YniG+7W2YQN6Yj79FFT
AcASUHCDWPpqlE9I2KR76hBbfRLOqzHzhmBj187gnydkIOrrISQDgICl8xrJxnxuqK4qLvlZprLh
KwF9WXFu1VuIe85Md46cBb7k+jqUVuPgfRtdq7epSzjq5M67iu/m1+R6dEfyxG3Hfuhd7dypV/w9
67HQ4JM65sMmq7dxSYPvXC8TB16CSpxk55oojEbEzN50wXWGvksEd9J6GjBbR7uZLkLI/2u7uciA
VOa7UWzzva965TbsACU3UN/Sq0B6DprzzDiIk7RbBxu+vQjvxvFqVB/0fHdhyOtYuudWDTRmds3E
1tt6YmDVoANoTcV6lAIvwC+TmZLX9SdQTtCbRdq+1ms0Rhdht1V73LXgZb0KOCIXXOhr7DXV6RgC
IbcSxy2Dje6fqv5peUgRzqy1XdEerMsH2KOOrXha6NoohHZhuAoKHmp3EjeNdIFhgsBNSvg1wewX
dP6Gn+FNdHbqrT0r3Vk/1xCrC+lseDyVHD1yKLrir9DQG62j8BLRTK+5cGVXIdrNeWWrhxrJwY10
3ocrfqKYVsBpmmk1khDf+rtUHJKMbPmvFj7FhLxN6TDgVH4cJX9FAhBwFXUjdE7xEmgZqIclBNsq
yt06IoRrlrZ2uE9bgrmjJxwr3tjs6viQtIc86JwSZzpnVZ9OKa/NblflhfzIzpUMF3FH6mR1lVU/
E0ujEO5m6bgyhVNczWwTwrIDPgc4hgnmXGi7uJG3+feo2Au2twSruDmU6KK1XYVbym2t7+fIFnhp
fKKxM54oJO3S5XEV8yHBIR2aP+xB+orTKNUJoD6Z1H1mr5aMGyu4CZWvkNa50k0ur5P8Lpfv5HRV
9vvpzHoUMVXmkChMyRXzbkj3qsDVZa04lTv5uksv5OmGjr9GDDLe+FPzKzDaUHGKywzimsO/kwaF
aPmP/Lw7bU5ffpvf+/UnMtOr5jBX4bAAPlr8/ldv3OZHcRqNbjOcMDHO+/nrRNgt4dA0munReYTC
jY51UWlnOmzC6YnbXo08aXxCjkQn+gycN3cSOqxVoHlRxzMFZafFPv9CcJOflHzGR3dl1qDqgpOg
hEzHqzDJPsV8DqYK/WbGE7AjbROTQK3fZisfkDbuMyrF8QzTSfeNe2hzDR19Wr68qznVMiCS1eCQ
EeTkT8hbGdmzM2e2hWt1Bf4me1PghIfE42AEvU8HQAJevk56E5Yn/MlH4xA/dWgskwaH/2lYnBnB
XcGaSOo2XBm2iabpzOF6PsNim6Fan91R3Oe1Bk4kc2Hg0sMdV5HFs4NKAXLdakrERWsSXouqAq8+
ZalVvtN5aKOW5OhxVWr2ym71NbynFSnX63QofwZ6ChydKZYKSrywX9vBSwSwluSJ1fxbnNJ9WOK6
NXQqqHw84m8vMpgPfme4sjaBXryUCzrwQe8GeLeAB7idppw0ubGS0nKfGrJHxoqnSnC9i3o1DD+H
4GA1X4kL3xgGqsZIDtexfSGRS7vCzkc2a8BEMUWXkZ5rK8myVyNUSReeoAZuu98L+zwbr5UADKRl
rhKhreS88thy0C/A5uoM/Qx+ZtNJ44Ou9GdJrBxGPT030/EOdeF3fM2HQDsP8/9ga/q/zk1vcub9
9xo0QsN+vN5rUtP4S8ov0Zj88pJCgennr33jr83myx8tPe8FuGQafBMbvd+7TUmx2IkuaB6SKznQ
Ypv513ZTUuwvaBE1+jJ0ZmhLoiP/g/3mEeWGshaHHRq1JhkS5hLMerTdxC9uBqktlbd449kcRYZZ
A0BmY7jy9VB/ElIE4TPy4fVmYkpyB38X9OBaKBvVNubBmaIxrlxcYcFhqBcVmxiy/MpCmjYQuNFe
oKjlJFtbcCnLRg6fZhKjf5Xo/nvc+Sef8vKB/Pt7b1Nw0vnHdff0PWqwhz+3r2/E39/9r2MPjfJF
bLF4Hf515NG/UBWjs8GHhRLhzZFH/UID0OCERNmZhvFiNvnryCO+UAylTonhmp/1J7ffcicfHXdY
RzFr6XzFfmTx7LyuAURlRXiVZstu5dszVAaSPiHQ1Cxy3UlvpWt074fZVL7qbXZRaxhqgm41FeYp
ZX9tVbTNXs8MIvsQTc/ZuSQZOyg1ZxTM9taQ3EVleAYg8LYfjZENmLlLKUL1dQOMt2fxEE+THOxq
Tb4qNGApUoI6W8v07xlt1qyHh68qPw0riBSngVWcpmm5KeL4yUwS40fZ94Q5iFkot8TKdxtdr/Iz
nbLCrrfM1kWZrp6QCu87cmp0d21S6Q5k2/FBnnzhjWoGvBmF5CXK+aekeSQ5rzgP6pg9bWk8lzJI
8jBGIz9h5d4F9tCvqfaE56pihlstbhCjIB3nmIMd+AStYerWbW1cjVNyHch68WwCtVn2rQoGUlk7
a+NOX6MJg/ZVV2YVumHlk/WYW/pWzs2vVcYCPKF4hwiIS7xEs+ZOeo0QSi4v6sA8UWMis4as7dwU
bosb1ilmBblTvuFqXtUFf4kSyg7QaXBJouhJWxUcuRboet27fpFs7D7jrNjtY3iDqNROwqHcmsm+
GZI9lK0TS2WCyO4aOKVLeLcv51SbQNXq5DVGlVNO7PNjP7x7CQaxirNQY6dj11DM07J50gNznYvu
gs/+21jOqwH7tWLdIzxdz3blRFp+Mqebhm04ICMzs0H22q5BLJvNRWlIyEDbHWCu9U4wdhd5NeXf
ytjgLVbB0+B7QKP53KizjvGb05ECYPdEEWSiqItyDaQ5cQ/JST2nNRU5+WHEanTrT+U1qG55O/px
fF4lp6pU7HQ//qH1+yaM1zxta3PJMpDEnKDI0cEDJSZ38DNG9vSCbbW+bbpoF/eQ7QFGw6LvJY+E
TrCV/bROlETj1sy/cyNI7myOisfLStbQBcs98XnnqW+iyhScuKH5HmDZZieqNiEglLXZNSs8C9hv
zrUZLFSQhPg+7OGe1or5q1r6R/Py/7q1nlYe2NUPF/ybLn/6x0mz1Jia1/Ot8q/v/S1A17/QDiDP
Z5F4Lf0jika/jXzgyRC8LaVPaqz4lplbf6/9sHWW/g/SPpZmk17F/1Salj9aQq1slWVbQVNj/MnU
u1TEX9WZsGYZSDyWBYH2JaKSoyqzIjIeD70jdEJu3aTTGmcowvtYTZ6yLqw3dkGUZVp9EnCkHJV8
X0ZF5geci24hcK+jUfmNyJjiEKBP2RZOy76EEhW501OU7XotOpvqgrOKoW7iLL0IdPDTTcZhPqlD
wuhsTg4EdRACEGvrl2Xzj+7V/09ZUPKHN/Ommx6XTfwrK+ryDb/uYEk3vrAk80QsuWLkqy8l0d/7
V0MBAiWoX9Lzwtf4snP8fQ/DIaZ/YbPVgMuCzsxgD/N766B84RuEKcvsHuhZodz6k3sYTeGbu5gG
CR0nBXMG2gJaw+8EZuyTMfoDqiOLswcbFtkqsStNUmjwXUfDB6gaxPMD5Avtdi4hsTmQKWIOqvPC
UhjGtr8eonGsHIyK6kNDyMqFTIYvQcZhLt2APlK/D3O59ASCfFcxv14NKWAzRN/jgKheqhYGKika
TqD2wRWEY0HZNZ+TS3R1+kEh37cCVFXrdwDG0biWc06hykpLuvEmMzI8igTPktvMgXw9BDI9feHH
AWforj2LQiBOHnJspV3LbcAVmYSp3qOxgHKg5YTzrMQom4+11gWXFYEEPagNNfkRNBi/IDMHqKaG
Mam7VTy0uiPVTUPXIhwpAtQZG3XdaCxtA3vP3FeCGFqQFVIbeGWaUcStNQZbKaKwFM8YlOBb2wTd
ad+CIXF8y6ZA0QfZdEnqUqRtYPg3OxB8UudlWS+d15BM0nVjtjEVHah17DVMUridrLP13gNVjr6E
zyXTT8pZFtsgMMzybFjCz51AH81vCoICcH5gMCQPrboNPX4gvd7pzB4TC4J7YmiDqCdwoanqJty0
WKK3hL0n+ok66NcJfK8rCaZOtxkaFUttmbbKlURIHm5X0zJPNV5f4A2tqXduQKbEbVD7JnBqObRO
ZLgykhOblRXDiPUhdkhaKGLsG22Zk1Ql2U9GPSKvL/8veee1Izeapulb6Rtggd4AiwWGJrxJn6k8
IdLSe/50g733fUKlqpY0XT2jwR4Meuugq1qpyIxk0Hzfa02DMqnpq7MQWmfYqHJh3Bp9MqP4pxPi
bswuqRmK3s2rOhJIpaaYZnhVGLukzJhTxiSc8R849XEoRsMgz3rkPJ4kS/m0JU0q3HC2sASKRiEp
cIjyEIxpdDAILTmwvNensFQ+QfYIU6tZks+p0Od3uryrj2ExZVyai3w2Uac3a7Y39M29HA6FRzVt
3ARZljsTYIbU85E1c/IaU40zuq264DihWHR4JoexfrbKimLiWRhR45azvmxy0/waMjYeF3mSaFbu
StAiuDqb4MmlbZ/TkT3YNceOZit1SFaKnvU6fg6Lhj8Mn45vEemyAF7EIBJFUwAwmWpVt6+zFJLs
szi5CJbY6raYLCwO5JAXOr0pSE7WFu4VYqJNoS6+2hl7hcCSkNSFur4js1+zQf9iaLX00tjhTegX
8TBGWbGsK6Knr1sHl+LW0mXyEM0y1xTPlhb7tS4XIhpbPVGw8w1KZZJtQpHJxVs1nhWlqXqsTCJ/
7xGZtPvWseJDbeYaQI88TfJaMSnGDnptkXWvXvgs3Hmo6k+5KOMPau/Cp6Srlhep4qP3VMk0v5S5
kPnsZL2mxUwCYqsojpEIp5mhQWRK5VO3oWKp8Gb8I3e2OtAdP2bqcBow+uDmXBTxbEyp9jJm+iyx
JFCrfumPys5k6kgvloDg8ic00+99PQHZRebU3TmxYvdbkjDzGM6lHW7TJB+vOcc05v5OzWSvXeKh
DHJpQr5DD5xUe5NmJg82LqrS6wtOXLdtZPTVwoqLKCgrtRbUNdSOshNyPU4nnt1oOAkHAv8Kp4E+
bLNyOBx601JsVBhKDAFCJk/hSfnSmnd0IGewvX3dmLLh6ylmjlUoCsoZUGuK/SgT0n6i5z2xqIfs
5MQf+syaj+kYg0opRSS/SjTTy2R2xqHNaraYqrckspL6htmTrtUYNnYPAqDl7FDRSFf6s1kbVyIn
QOi6WshBpeqiTEKfejHdutEVKVZ35DJX8k5qkinctaIwaNZekFIIWlaGZmaFxGUHwuy0CnrRjpbo
e2sZzdYnlluSgNqtUfbi6KLwvDjYxAl70tw+IPvp8w/SteHDUEPT7sByPdSe3diwUlkkau4Sc66D
tBf2Vce5SFsyDj+uzElVXiPCv14LrvsUF0pNd2NGA7yM6Kno70aOzULHe1M6q5S5flqR0UG0G9We
8cmQs3HXleHyRIZiKDB6O+lxQYytrEP6SKgjnG2p8caxqt8iGPg3o8vac4VZ7bluJmsfx6byGHJB
vyn1GC/e2DuT5nLTschlyBbr3RpHcY/LpZJdLreix/cUihSEKKTcppZJJIMZpAuRtmXdftSGyan2
ZitZnQcy209B07fIbu2GZBoVRewzAe0x659ZcbehI1NbfJzTFTUCjjyxt+hmekisRNwS4aPPm7Gr
jQdCoXLCE0jYwi5GypA3ZDlMQtdE+uBquB1jN+nRw6+yghRcv5JtDiAxUSQUKUlEexPu9yxeKYNK
ZXJGLwiuyLARVG+wyLEw6tSaGFRbsmouNs5JMWrpfWKNne3NFn4ftwfa6HlcpPzUlDKSw+IU/D7c
jwF2DWQNF3pVfVaFXqM44oZCjlJOuvcqLRzj2YyMgmYuJ6Tlh36CS62Wln4pUSY9GGpqQJWEsvna
23V/h/AG/rfQJ7B82g0cnuJT371ZFNVsh97psJ3P2ZXTCEppRn1QS781OqcI6tjIr+cyIeF+zdPW
KeV9WdThg0hDJCyY9zGSLr3kfGZVMX9SO+V8skzK3J0K/ZRoi0kbTtZ2Z6OUClqP5urYFVP/VNpN
Ttav0ld3SUezCcwfInUXTFvdYjarrQ053prhlaHdHvJei7D3JyVRsvQckI+uLHm/Ib+YYgF6hiCI
aZ8kW7aPNfmdFoll9qca99ZmNqwQI2Ua5VsZg1Dmaqmq3tma0O9KWhudlTqnlEKOchpCrUU1M9eU
2nd9F5ao6CiW15AkllLlaWMhP1EeNjxRJ9lrxAO0GZ3EnaYlLhLxBcjIUYTfCdFtKS2AfCLwLD0J
PaKwvcAep/hUc0b3PFEoQE+dTHmwrEYl42zqaN7tLoDBJMm97tOqq0aBZolZW6lTmUMBlq15TwG9
3K0XJqen1orzyde0OLsjkK6+Ss0xibxBluTOnaIsP3BThxJ29OGdIMronWl2fs1FWj0jNlq4C/WX
j05LFpV3iWO+xBk4WQQ31HXHZW6G/VVihfE97WtED0aCccwdrZn2tFDKYH1TEWbYWaEtZpEu+zKi
Wm1laKPj7GqrVxABjmEPN5GEhPBjSlIemmJAa+nMVbGp6nx6x8UCi0iOLIHNoYAfbqkZHLw2EnEF
K9tY217QjOP2SqrsxmUhZoTqU7qfy6i4tGtpGql6cWdFHudwxkNTHWQNZWodrm1EQbW3qIwHC0qJ
aBXRrgNOUU3KEzNCgaagYkj0CdKjK6c3pYF0C0GqYh21iAS63iG3TEsSKd3gc0xoaNJD1fLLdnFu
ZhrmIigaa7zT0yZ+rDSnBocryhAjKAXnj6U0jx82tfeRTyo9o1CpGITUZZXECqoX8bXAm9240Tha
d0WN6AyfZhidkpYoP1eR6zn1iJqb6BjJSUNw0QI6J8DLRAtSLrNSE9KTVlL9saFcfYFvF2O5k8YM
RI6obGObNaZ+nw74f/2xnfkGFNCF50FTeQ+4h+HkCVSJVHfURo16ExHL/53Y+H/VNfgrsPNP5UP/
9ir+dhTdT9vwH6/7E9QhxgewnHgmPG5fM5j+BHUII0V0zk7MYoto+O+gjvEbAcYUgWhfRaYX0PyP
hVjlS3wbcuEAbFm0oYF+AU//WT0EvkJb0EUlTZotAkULYOl7OF0irmKUMKr7DQE72gy1SWuyH4c8
TGWw6sCI0ywYjfjWYReWFkqNL02DvmZkK92Is5WxKPNmimhlWICFOqao/wYo+K95hqF7J5VLu6QC
ocKleP4i3fpr6ubfb4Lb4OYh8P/P3x4/uv6jhcfBJf3DyfcPv+Xv5yEyNlzFsgZKiHcKNhDQ5vfz
kK9w/hHgw7u5WCAuArdvwAwFB5BCDnFMvAoJ5EXn/Q2Y0dTfmGZggjC1fYUd9V85D383pX0HL/6j
Y/H9idj2Qmtzil68qAgNtzWMTaSYcZBU9bJJ+oQnF9vuujKGo5FLFNYOxNOYFGzw3DH0lJ7amCpU
Ua7z1qCuiIZzhP7C6U5Z01HubU+hNxDo7xb4DGg0jNQ1HM+jBhpAN2Ja7WYF1sZuZ/1MW0gSpMny
mRvRF10iJnRe7PEg5eQultPska13M9aIDQriLq5FPxOpP1T6lgCa2nP6S6DQWPo8HGPMVc6lEnOo
2uamVSGJ4kkhSkIk05paTXrpLPqrlDJdVRNrS4m0o6D6l6qVxyyN6ys9Qflk2EjPaX68q3TtJW6T
U1mYN3IMUmDIrac1Nsb9ND5VmnUit/ahd5LrVFIOIG1HWmTWrUGYUJF14mDg8uCxoY2+TW+Lx7wI
u2M5a10WalB28lGri0+yGsh0jFLF0yf1UIjlMLO4+8SPIq0ZCEpn0fro4vylC81TFE8dqj9J4utS
hje/NVZTzyqfdvaWaFRmNWuODvTHT4EyIKDpMtAvKhfC0rnNwnxbOfZZqNGyJlJ0+mi75hM/I2Ff
RnRRxM/bXsn9jtLxsbRf6nDahvDJsGFY7lPsDS40YDCG1rmkrlbMLXaAWvQs63RUq1Zbn80FR6DI
0cekaW75WiyjR2GC7bbqLJMQS8HhqaTGmlGKXFOdQ0jIrI4GQ542VadYt6PyapU8o0XcJbs5iW9j
Io0gmhiIXaOn0GviMxbVkj4myXJfxNa6SyKOMnm9AdGg1dXMTHro25Ee9UuSyyCNEjNN96XrYmdd
1JxxVv5GW0SzIgOAaVYNAxKfrR1UVgr1NpX7TpkPliSXa2mY7ru+nkloxZngqTXaOjplq1R2Kf7c
OFZxpivwDqlw0CfUbMjCTdtPsidWyYWz0vp1A9bpdmQ8izIOBtYLupa3FdrEdn5uZoUk/AY5GCUW
c3ndl8q6BV0cinrfRKpXyl8GSD8nnQKjLcgrYxIjc4V2Kr9JDS4O52qy87XVXgEYrmnWTB18+adL
Pt2lR83UHvTEOJZTEoTEnLmSpJwtuA4AgCiQLepQh2Hd3v8/hOgvQP/bH0WB/zOaAYGq//ru/2/l
O/kQP9zs+fu/39qV3ywKh7hJwwKRPEX18B+3doXbN/fvS2g88wXwOwaEb7d2HU4ek7WCxv0yaWgX
7/23WztfQtiBmAQgnz+/0P+/MGI4PzP2sEVA+BcrJBYXGcP/jyOG6pTSRbqeumFYya/JkFpX+lRN
7sz16S0y6n0q1qptiMTqfrAue55opPuwqQ8N0cdrpPSoq2Zv4u+kBcHTlj7aACxT8jC1+oB6SifJ
fWlshL7w8ek0vBVy+7ywiPmDNF+H9LGsLa3Ig0k4xOARmr7NzUV4YJEVOKnePoPPPDeT/YUqXPpE
K20/T+G9bMbaquzneB027R74RPK4IO9r8J0TDuuP0MndpmJ3r1DHyflYPBLNNwRdM1s7Va36taaS
36UUihWkUmez20z9my7JN7yVgmi40hursQ2ckZtoqU/su/WsnqPFTlaFguC57AADeBY1HuFogx/S
40vPQr/vW7J/50iUAc4vsq3HNgrqSnuv9AWtHNCqmxnFmrrU4S7N6xstIgw8kx4J/VM50onxKU3K
zp6S+C7MWn2TWePGqbiDoGZovLqol90y2OXvBvFfosv+f2z7vAzuf31RuxWQ4cvf4IX/tvlol4+o
GsiX+Z5bu7z+20XuoLzBfc4li9PgEsz650XO/IYgC9qYbQGLusFr/rjIjd9UrF5MeypWlt97Qf9+
kePbIQ0Gz/Al7Aym7BcucuxMPxBrMNb4cS5+QO5CkGjcWn68yifBY74Y9NTT0cssNP/p0CJkedpH
RabpHvVM3X3pJxEB/SDBIIee8HUTpUJE+1TP2JCuUuo/Fl/H+PUS9aNCCj38DYDrUhoe3XhtGkzL
aEUBWT9KFEx2D9thqHljb4HYSVNUQQwnpMMF0UxweV0LpDmVoU9ttfwp06pEO8qAzTQQQ55fnENS
/iAZIJ5QW0whdHKnsDohyTY7S+3phky4qT4gkEwe2yjO0O0LR3GV3DZuxzGmVTs04JlJLpqKbZjX
YkQCZ438QaQqGyUZCAEDaJV3Nmme7RGgwWbSUaEF7IEGBRe1khlElmj3sF/OrUytyzGZw9xHv8m3
1Up7OI0iJKxy1vLGAyCpkcFqQ4HdScDS9JmsUuQbZk9hRMdCXlSS5DbmTJNpko2ExMgLGS4k0hD6
hWQ3ZQaVxv6zi8si3Oc6x91vMsmRUdcmTuJrY97aQTN0xOoseieHB1IBkgFljxwGSiPnjheatCIC
kDnJ86jLjKBQYs6ZyduIvaYfDQI1hjw6UkBgPkttYY8wcOXwVmWy9SZR2TR79IQ1+95wptzHW2Vt
ojC1HVezi7jxBtrA7i1JM7ASWOVk+YOcZacC3PqEDRC6Q7UHyEgrDjnLCIQdqTfAPH4wszp8VlsB
O5aUifqgthIehfQCfQOTt5vCtIjv4uAzHFLQIOiDKfTknhSJvEHsatf3qVVEryWUVk4RbYVpuimK
5ZG+BSVCUl0XUmDNAKn8aBnMMs9K1GCEBRpXy5Cgo65qFAx+aebg6TxO1HBvQjrl7lJVrRXYoans
U+Lx6CJvk8Rw6zRF3J2YcU/Dgn5JFrNgDLTZSbd5O1fplgw78ZqnxXiyzCV7pUSzP02mWeWIzCKF
xvlcVV0B23BLS1rEWFl2neIOuiVYKVpFK3aqJEa8aL2ZU8fBqHzsS0lmfLR6ndO1Hp/puNRMb6FP
CMC5LAgpIE8vvpXgEWhaSGb7LYFmerTZ4LCHiHS6VmnPvBKTrNOTmqoDVdYqF92KaXtel+Qq1H5h
pYPi07BtagF7hLbswAWUB6Ox4IepiO+hp0Ie2K0+z5PfzqXFllHEeOCk2aogYuSybi8lA1F1xVNx
wsZAwsI7ddeo9RxHWq4yBHePyZSrb05YtB/lqDUKBe3wdPmcXeM6HJ9gjsYnggKzG41OoplScblE
AU8p+LimxcyWXVUJ7ZtwQG9DVJ7SoX42JvTNkzKbBU4Ru3W8tJR7vA5KWF6P5qxr7hgtsmf1IJ2a
qB+lrl/eQCOBDwWpgeRIAOVZbgVwTAQakywxiFikIO30XU9CiAr4WOrvI7mpXwhurOOAiDuFqnB7
tAxP12iyBKUnsM2J+/mePuM5DlI7o1EK0eKMR3YWNQFhklK+5nMBw5NpBKzF5NUNwaQLEZMxVNpd
ULcsSnsjdJSHVjRobcvOTBJ+Syd+KDSTEcMMs8jw2WnNg1UJ/DSj2oBPpks2vvGckMi6qxp2DOxx
9V6iCKX1uAjIcVPNFC5QspXpsatUXJCOkaCG72e2Hxc+L6kOxAPNBhFzGj0u0pRKlpcCCRWnImrL
N3CxVGUxHsX15DRFgtu3M29Uq2GbnDJN9hCXwcUhG+FpsPSLCjXgUIvlJ53TZjvaD+PJs+owlbw4
Aa5yS4oJVQDTtJo9p3YM7ukk+G6GUOsG5jQTJLrgHvUAfpFb6xgpq74pKY2/lfKsddzCrHNjJRH2
eeLEQuRnIg+sr5skNPEHENXcIoeMlM+5HFSK0gnjS2+XesnzHSgv9Skm/Fp9HfPAcjySfnsF0wk5
P/vIMSIMb7XiSIHgof3sjBakqTImlkDUYPUWlI2knmQzW26qis/UJ91TYJyzzOlVlGX+aBJOKDZV
FVr7UFdyesaSTrz1cTKeB6k3m71RWlHpDs45lkU5BK0U46pK2JMzPxRx/PzdRHL1OwLzfcfV5bn9
PS6jsIeR2YLFF8cG/RA/6b31cmThsxPCA/sUn5QUxVue2+TXWn0UqGmJDgFb7H5Oh28tSr80M/5r
In8OKra/ngrXyWv7kv+U9395ye+DoIRKECAOfJhHLOJspr4/JsHLl3C0EybAaAebzcD35yhI3yk2
ABsTAPF88g8dfJcvEaBsIrJihHMIy/iVURBh4WWj+/s5Y5C7AzDI/gjFepkFv2q4v/Nph6g1UqOu
PhXF5WzZ1nfFjfKEfM/pAYnc2jeD92xX7FjGDspGNG61HtfZxto7+/nDOAzv/ba+6k7lXb6Vzvl7
+g6XtsnvljggleWBRM3mpQtkr9zOXhM4G9Wrt9FGD5z9sh1IdXMt1W28aId457rZmS/xlf6ZbKqj
cVBfnNgX+QYQTn1o7/pDtyOAM3DOCHNXpR97+TZ7UK/rA5PcdbrVVtWN6qlBfkX98vVl0hO+fVcE
yUaPPGdVnqvr8X6kgZ480uvlYK+nA8rtbXMjnbU3dad78Wpc9wdzjTJhharG7zdZIO/ImfTMz/Sq
2vEuT9re2tBHfSPhbHyzP6UKRM0nNTHaMKgg+GpI8Op83LI7MBdaB9uzs0KGfR9N52ZXO1ev4pjs
SNveUZR6Ne+c8/zAITzwO3wC663CLbP4Dk9RYOzLM5Fgbr3Kb8M7dVuteYNe592RURvA+x7knXbA
uenJq/hk34U7PFVB5WGLcov1+FGGK5Rh8ZOxqXa0fKykoN+IY3hNIK4r7cNna5Ot9Vuy2afrOHfR
j4WrxJU6j2yAhMVVDkr+fnxs6F1/zZW9xvq7N7bQj165QhTH+5oO8+hhGPvS384lkCKx5q7xtByK
TXINCrVGX59um43hm17K79W75MDv0m28tVbQjOtor+7Ku+5ZOhVH+4qf8OisFIbgIN4C9tkc9myd
rE3futE2Teem7xHS7sdsP5zHtf05H2muGh6dm8idHrV9f9ue0SUp8Xoh913eOLxRJHEb+YREKZD9
ei08ZSVe7N2860vPd8yg2Ctn6ZbzE0giLs9JsbFWilsdeb3PA9SNViYzuiuvkHsk69yvv/BccJvr
4QrNOuJC7cRBK0rP9Cfsp26LZONugipG3F6sZBzEh2GF2qBwi1fDn3yKy3z8ktHxqvBc3atu0hVK
rJW1yd9X/R3qAvMBTj9Kj/jt7N1zBZPj2kHoCQ8NRSB53K6TdfNcHCF0V/2ZeYUhKONbvKecRrI3
bdHn6MrZbDAMlofMo3u4FSvFfBJQx07/KamWOzufeYijwjUN8MDNpB179+qtW1keFrpy0/g6ejy/
J+H2frieb3EApqCnbl3s+TMjc/MZHYPXvQk/dqf7PLAVb0Pk7YKZXfVMTsX8UDTk8WL24zloENXn
js4ulxk8NvLbpHdewqkrB+GaHoL5hTraR7SVqbOLgsZXvDTdhW/VnbhCuBGXgUlU/rRrtmWQ0aK+
S87GXfOZqOZmtm7Dk8VtCaf5rjzo636lyR/GPYJJvK9ncVv7Jb5ebdWdhyPZ86ywR+NBXxG547Gu
TS6KqHJVKauSnry0xVpf4yPwJTqQU/L+422Uo4bhFz6ay51es9mstbt2xxXsmveySpcWHMH1MPjW
ZezMQYXd9Fhd6e8gpGYwrTrUcbsmWcXT1sqP+UtyK23NtaOuSvyI6+lT8qElmuDxEvHrUu6bXbOx
BMU2jl2jQ232wvGVnzpMu/qjSZiNV3zU7aMUZLqfrWtmScollo1OFK991PKgfB0l9pON5Xh5Aomx
x/jQYcumPSAYbxB8+VgJzXivKRuHdvXE5YToOXzINpXHucCDUD3DxlzKk0c/D9/CJF9pK+2W6tAi
vpqIQB52apA9mPydL/reUo/lfVNsi0fxSJ0DxLxrb+rRoxB6XMvHlnyjZ8tco+7rHtDemCbumJUj
P3aRW21Yt+Ed5STocp/E6eVJOL6BhM/0su3svHCs51sNG+dmvB1vrQfOKbBsbzr1N5SddezFzPS7
/jrzb62tYnhoW5DW2Kt5fI/tQ+RcR/goHrtH+Vo23GHFwi2kFXMvPkhvowm/vJeu7Jtu8+6w6ruF
7OduVx8l/cWirVtg4W/OgqjzbmWE41GJbijWOguwczomni1xLyCBEorrGK89+hW96S31WKeYXV1r
m/i51/vJzRjMAQWAnnUET+BEvuP7POVefB2DolTjiosD3068a+ktO6rO0XzFfOMmfhoMQJTxltuG
G/UUPD8ic3C1dWMO7PNBBQOCYPJITJ3P7a1oXGvwpYccK9MXB3ErAs3imKCBeVLwlj8r0RabkogO
3afWX5J234z23jkb2V7sCuegy2u/CdBBng3hD5N3PwTB+FZ0gQlBwZXoopnWH6PlfTheZlrsSH7E
fTKoj4PtcW/3OO1Z+et1xheuxaq/rAsDnEmSyFc8sJB9vgGiLnYJk6CvzKx4RM04HlG9Zbchqo0a
OWYATTK66U5sR7/2mlf7xj4RdZD4/bHJvA4n6yv/0x/z3XwIz4ZX+M0rTuMtP4oPtfbIwz7Y1DOw
kW7qrcnDRX+Ot+K1btxxL161q3Gj7w0dLyz4kptdVQcb/uNpNK6UDVykr674XZH4KCtrWvMfse7K
mxYBdMyJVq3KeMO5WmP4FS6oq2EHVrZuakI7djSyi2rTG4+j6kXvYouI6SJhQwtUYJ/2s2lVWetd
vOMk42wejriKSdwQm8R/sTcxnt0KkeBqNHdoeeRqh8Zt6v13CEJZX3+dRX9pKv8vILnrj+r0Unx0
/+sHouV///h//2fwLhfC4p9M4wKmvfuYv0dlL6/4NozT+WAQZ3npfIAoIdKF/eh3Wl2CYCGoWeYf
hSRlhMK86g9cFpevRpwo5VgKrV1f4zf/wGWd3yh7klVe9c16+Quw7IX5+X4S5wdg0iUXkihiIpou
IO8P8o64SzO5o8XTzWyuuLyzu32dm+WD1Ij0hBYw3gut0Pw+MSwP41p/dOSu26EELv3vDto/WCMv
IoL/8E7I4bNYVzgSl3aMH96JNKk1mlhon1TSxzrAooHMvViMV4PK7itbjYlcMeIzvkr6gQQLENT1
eLERSAYj49wb1/ol/7EnaZ4S3D6VrrDoR8E/f5c/ZukYl8N1MZdeEkPtC9D+E1U1mJ0Wjhoe+GYQ
6UpCdbVum53F5D1eEMrCxjD3z3+iAjj/83GxEV0gr9Csr0FwPx0Xal1hZvTRrUjLJ2J+Y8kVQJwC
3imbpIdE5qxRFCqeksyMoL4j8LgeXW1H4yzStPmiMc2SNRFp7e8f2S9d6f+a+7dyMa/99SW/ffv4
OQ/q6yu+XfKK9tulp/7if0Yx872iS1KpkLkQKpzg37bsPy9504S/IY4TA5+hfdPffLvkTe03rk8Q
nksalImF7ZfW7wsg893yfWltA6sxFUxzkET868cTSqHLa0TGEAe5oGJWBco8gi2qXNSm9K5m86WN
2YzXpWjakWlnqs56rDHhLTmx0HGF3NxKFKBnecDpieY52vdWU1xbWSu9JpWmbqNCauL/5ML7OVaA
d8196mIac5BBIUq7XJnfQQYGtoPJKgFQEyVr0BFzxnuyk+Ygu2l4PwprvCfhpdn2ehadEKJU78SS
S69Rn84dktW0lDDRkPJSOPJw34rc2SARkm/7tlL39IxJL1U3FM9S1xovU1bO/8nb/0lGZ/D2sbYD
hMCkAX7AOvz49hVUdAmV2hThzpq9r/qaxBe1TwmaV1LjzhHacgONlT6GpaGu0Wgn53GZDOQ0SdY+
mDlpyInWGKjtTbGh3Lmlv2qSzlSAkYLy3an8D27EHMyfTxDcpTD/Jkf6Eq77c7GQrHadJQvZpPhl
BBVHPqBULwqwdPFumVgGrqx2qJqjKjq1PKmdUqsrdZBkPop6JJOuT9JYwL7ppnPVh3mOaUNKtKn1
F0GOy3ORh4Vyii1Jze5Lyeko8EPOc1AJImHQCxcj2WqTVVWbdBj1hg03VOU9odpt6RdzYqL+n8wO
H1cT4TCh4bBe7O2cRjADcz2I0K9LG8GJ1ilsrHEyl8Yj7mWKzTTR9kFqTf1yPwu8N0QrxdWtGlfy
TVHKcDxjDI9VXSp9x0VS9FsewDY0nY6SHBQd19+mjobqnqZZ51ZfZiw7U9ouXxLU4Fjk6uF2SdUe
0bTdz4dsIbmLhqMNjgssIV0asjjEDVxaNtLzE2v9+FopDbQOKcbOI2pneUsOd9S6xqjpV30dCmpG
OnmbI4f5qOKsImgojtgGTBOH2l50eXvUh5KEWtiaTdtTwBAMcI73iH+iA+11urqhI3e+zuXEvpko
dr4xqGV+orutfbqEaO7Z3MxNifHsbaAnfvTQwy1Plyqh06wleVBBrTzLzjSVaxiYaCdNlnxAFk+Y
TpwjdIqH+npZTGMhxytTN3FZ9ee6T8MdTPJC1Fobn42xw1DTR0zsVrrkRK/J4XzKJSVfCbqIjgDf
xVFONOVULDr+eWPCkuYLq2jvmQCMvRWp0ymFU/RlSwjXGMxyX8uSc0hDis3JFFE7gP90+VKVtXpj
OrPAzlsKY58IazrWxayy+FVOs7bHNJnpWSvE2kl77IXDYO6wP4kCd1xZP4TkJqZrKKOGqCa5qadg
omqpPUpNVZnk4cTmo5UM2qZWJcZ84E0i52T7ZWwrIPdKsa8uHrRuNS3pHO/DXpfnm7ztkttYGW1I
l97GZuSI29Hq5KeeQgvJT8su3hZKSXFmS3P0BrV9vbU6IQmXMLjqAddc+VCZSXuBvWz1YxlSx/Fh
NmgL5OqKvSjrSYsYRzo+wGWSZoXVMHyZqkbdVamUZj76tHw/1Fa4rnqlWdWzNvaHVg/7m1IPJ91F
dBYRbDZnm4TsgkPmdE2Il88qxsCh9dLZdCohm9uylpTCn0o7PzSwpI/c2qg/bttqi5I0vZFDWdm3
w6LCYmZLueE4p6RvwteafqiNpu23dmGBMuSl49w0tRN/TkhTtKDGUSH7YjFa6Rw68wAIFI3NsZo0
XK/CIBZrmWghU5cpQkympJ+GkJ3IDauoOM4FhUd916nXQ2vNz3Ei6teKz2GddnHx1pAJG5RWqTyW
y4TbUsuycD3UE/UNZBO1b71jZa+NNkXXSuJM+mrmEO6KSdZOcHSYsUI5rzcFCTXnPrUxp0B3neuZ
5alp9PIQxW36rGDKxOHrQNeyk0ZY02xzWAtTqV8pNeCSMOi2SVcGvpOn0IEu1ylCvtOIc2BLzXOq
X1rsx7Mb0/pxbTeGdkfyan+/JHm90kl+SIKhjIZ9O6b1RlPHEHObwsbGHCjtYKH7s5p03XVfhfZp
NsL+pUtkm9w3o3t3QqXecM8LN1Gy5M+JRfNkHw8SdzszKp6boQZNF5E6WGsKG51hkxPmovu60sfN
hp7EGgqvo+CyE2UVxCbuDdfWluTq/7J3Hju2G2nWfZcaVwg0QTfoyfEmvc+cEJnX0DMYtEE+/b+O
pKqW1N0F1PAHanYBIZUneUhGxLf3Xtvv0phhDwLyMc4oPzvkrjc9ZxFJ5XVhjxUXWM3Txs9UfKLk
2fv0MQQ8T1Pfo2Jqy7vSYxbv+97TJ1l42XlKHaap8cWuqOmHY5Zno5zSdeUyepdj2RGbNfqRbwj1
389icIHO0nclVluiuOUSdyT6ao7nZS3uekIiT7ZYzNXoJOK+LkMO+W5ehedYxMFaUQT5lUHzbTYU
5qUnQ/3dyhmTiBhzavdromrDMUlKcctbqOvPAIVorTZwh9+T1pG7DqlyYmSVSaIVlMDWTnuZRieE
g3OJbr7tqCu5aUQ+74YpmV6iHsgbLo6FRF48JddWm2h/A/Z1vM1lQT6jzXCTOmZuk00n6+LReJWU
KxrOvP3gJmiNqvedY2WVCX+7tpsXcbGert1FuubWZvl8BKig4vXiye5ZFVl1TyyxP5G4dIInDAIB
yyLlcXvbna0b5VTx06w1y1HThuDeLa+46oa0uFm0al69NLHJkYmpfqbwtiXIbqvxEPSTuB/n4pKa
jWxxtwR99+pLInapz5wnHIHIxeWlMMFuk/sMYTzcDDQsH0xGRYTWnn00tVM/9LND7541lDe9O3WP
CIHuD8cJhm3olQVBGUvMPyK6bamuNWPWcem9cNdKMR2GuE7v0oW+8DpMopMdmHQ+W6kLHLDn5bsp
l4D2NbsRVwuh03NPNOehFB27DNyK6bSh7Wm46m3Quuu4w+Cy7VILUSCIyAenxgh/WzRedoPttdyX
hR6uW/LdW+Hhn9aEO8+KE+qVWzj2tedqx1lPwhCZS21/ORd+GV8vurRPhT9bT+DvY7mhsiF5Ctxl
YmhG6P2hC8ZuO7kj6MlQTt/7RCzqqvEmP9vouI4g2FkALSuiq3fNZNtHfLh5yvQudrdU2drVscld
nMZE14b41Bl6y3ZmnLqDIC8OLYAglbXm+ec1tNRR8dRaWbALfKCRc2iQrggBn93SUYdY9gxyAzFa
R2qos80SVkW/Rosm75fponqyZCeOJrfGZDfadLryT+ivLIg7kC62tSaqNry64TKeszBRR3sAU7zK
3YEF2YwKXF8kVHltVCAfncpjUOXmzblYqpp5e2wV3jrtwW34IyDIgF3SkfGv3Keo28cqqul/tx0o
NbRy209FYzUfsZUkP1TIc38UQTFdyHSOtW5CqXBKxObQgBabthTmLieag5t2W1nGfRgBAJyFbrzt
pOGLZo2X3ClncQ9cVjg8EW7lV9368q7h02372CnSzTwQbFsVXRJcYTmN7rp6EXuR2QK0TRTtXUzm
OwurGFzUuXxsBkmbTEXE+2fkYkUjSqEfQ/BMyPVKXrW6yK6LMR4+iqRzr/qqrG8lK/SNGtkfr0TT
jfyCqvb2oLjH71lrN2cVpQllw/N0Kj3dgz4s4vhOE6c96zg3uyijnnqDHyrDBQN0aBsvw3JL/3sC
V7EHHmjXagelR1zbRc1mYg51y4s8VN2uK4LM2yQmzN4CwNR3TlaIXYwgTCA/zqxPE9tOvvJimgjW
0udVUNtFcKAaTZ8Xty84DmrMEFI1R/AXl8JAp/gmiOlu4zFWJ+HLCl0B48NTF3d9uLYxp1iPEGbq
G0uxZPbt4n941bS811Mz+udcumFzcLB/bI0Yk59tOnS3zgV2m+VDeZ32bvbi5ya5csO0eZamt07Y
y+YD1AF5HC3ewfsgCVrGy0l3ln21HL2La4dDR1zdF5lixtoR27vWCpRoa1QanAkIZi0PsZn3A72N
D2FYB195R6wWE+FUfnlp1twOs7C3iq3BB15+8820Jti7ngKeqISFywSLxbYvRspYIKWln5yGMqCv
VAq/00xKqUGh3d0YBeT/IZLqdwuyxJlhn6IxtYqKo1FSni0RCnbMvbyl2JLyhYW8/k0pywK5MIkV
AggOp5vFxR9vpWMxbuYqdXP21AnPLo6R6yEJifHObqRf0jksDt4ih5swN5aFtc/K3asB+8VRu5F5
9PMwf3W8hbdLQ8T9C/BDcfRS/aNy+ev7JbYesmSIbqaiyxOiF052yjrZn2q76nBB62yT1Xp5LJdG
fHW6WsYtnQqIzf5QGvcUR5P1rkMFIlMprbNHPMjzimB49uFbg75yBoKsUF0No4DctaensBmsW1zF
NjCxqqICFJNz/k3MGgFkUVX0jWDZxIa7cIOzLIH93pCm1tiERmXBrPTCM3XY6X6QqY0BerLbT6/E
d00Awh+PQA/6n3EXDJ95OXXnLjPje83Da28vrT7WIZ1Hs+t7jlUcQc2jCrh10XLC6ivteOIclbR3
dmpXpGbs+qefRf25mtrqYWxs4p7A2W1QJGkP9I2vYiukCN2VI4AeTPNcyX0zeC5vA8d/NORgM3xJ
0nxoSy17m0IPAj9+nBwnjqbqJnfYoNJwzdhuwz2Q1lSJcchlPufAz72g3g48eDNb+iFuTpPSKFxj
65RXc9tW5nDpr/ygDb3+VnFmsFc+9tKPIjTN3m4i9SOAAPNGg6u6GRx3nHZJ5KjbLKQHN+KnX2IA
bCAuGuaW6woy66mPQivlatbV1i5Cfe/4dJzvQa3Gh2HuSm89d0H95aYt6mI7sG1M5+q+yTLz3bVN
85SbznnuC7NopsHWCExJz0O3p9HO/knHV3pXcxjsoUqU4zdRB7Lfl7NwPymyl9w1EstsELbutgw6
56F0E6X2VpwRiHG6iV7btmKVUQMdoH7s7LvBaw6Fo3sFFWQJPwct8fkB2smnVYNbsKYhVnXXcZ/L
B12ifvpYSO9E2lUddFTOCJzS2DyvCBw09TqZq7laZcpbdhzrxa3UbRuui672HkOKHkYav/2L3Zj8
OvLnXIacsUeHoYwrSXvh3YT2jSPU3fla56y6gYnLnWKQlKxxwQ0aMyWs1Z2bmvQaPyv0K2w4Vrqh
dmFOoeDmw4lFq3thKY+uZZji3GBQJHY6wfA6ONr+1FKLT+O48wslPMGTnzXJTbQ0+jTiPLudvGQ+
gY/BpBfVrbkC1VaREILTEHXRjJw39zauN3uSD/GUlmflj+K6CQpzZ/tFkW31NEAKYtgH9lfNnn+2
5jF8S8uc450jUAXN4i0vZPDLQ6FVezfgvv02pnP7rDuQANsoSpZLssqeKCENk/gwRvlr2HrFa+rP
y3mi6fTQ9Z196tzMf2udxkGlpd7w0SVP8Rb2ujk0fT10G6ut1D3eWHFsRtkfPRzgF3BLx+SoTkde
kXnQxTdDo/VLUUr7skjIGm0QA/tOMfHL7g3Ux2yDm5gpRa+rN19MgOzAO5hDGMvl3g+G9ppt4fhl
VxFt6jmW3vuE1ZOlxtRHFwrOh+YA8ObVS/VK9xblQn0kdkGStbu6MPXjMCl6Fsp04biSJq3epQwC
vM0sCnNuZAfDpZkn9mGW8d3bghLpXRFmOGr6gJtlFprsuUoZ5JzinP3FKm5mPMN2EvXVTlFB1yKs
60nge9D9V9AP03UG2ubWFjR3HrKgAORnexrZJRO9pqqHSsVqkyi7OCf5qAoabsrizmlDcxymiY2V
PZaOeyucmvs17KbonApOVg9NXIp8Mwhunx+JjpbsAXc7UXe4FDA2KK1lUHF0wFg458prouIOocCd
b6nPjttqPUnbjw8+zAn1rcyTHg9HyttrnbkV/HxLC7DqlqDl++3vwFvURTNptou223gfmaZ51bFE
JPp76SeBlQ4OkM3WN9dBpYO7Qggw6FPmeQ9/r1pviKuFBamzPbEdyyiB/pizXnJeefTl0D12rk3A
LBbtb0PZ/+gXf0No/MPQd/PZf/6OY7tIrv/1t9OP9i+C5a8/8E/F0sKShwUQ87BDeNdC5PqnYulQ
kcr2F3nuV5Xin+qFjH5xyLWTJPs1c37RKP6ZFoMv7FOOQgsUot2vweJ/Q7F0LpPyP8oXSKIA5Jg9
8RHQQd2LjvgHIYBJKu1ALTSWFpwxLQRCdQ4Ltmq2w+T1jBqj2Dt33Uy3Aq9EMFLahhpmTZP53hWT
fjdtjqM8FcVTPA1Vu2rQBl5bC5tRrsroXRZRcJdZLnmLFJfwauKlLNMg/vbrBf/Pvce9x1f/f2tn
J/DC15/zj/qPevmvP/P77Rf8gjgG7oC8Eln0C0r6n7df9ItFkhxdwkY8o5vJQtr6XTAP4ADiI73I
Q9FfgkyB9QtYQW7mwP43pbNfu/f+eO9dCjeZzHH7eRZReesvIhSQN1i2Qiybyl/gwXRqTo75CHy1
84PikCI0hKtkzNTFdN0ONzrxhuxsLWxnyRHCnDkIkTGJTjiLYXJi8IdE0U/VckHCQfPDPJC9jp7w
y7WCCfRR2inH+rSPDXml3MpwwNhMhSCSJQO1JN6IEA6UjXxv4975MH5/2me9rGZjl2w/cLhHQxdk
+wW9B9wau6BPKNpLsCZ8MTz2HoPcYBZY7bOOWZ30qNgc6aI6T8JaYOSkYt51i8ZpL+picrcVWfjT
5Hv5N47sxxDaH+VYjkkQDqUhBuQ3w4sPj6Kiollrks6T2ZE8s8u9SeUjmDyIOvmSDE+JXwFy8uL6
A+2uwjZG0dF+SYX96YDOh7k/4LHhmOB8mibvP4g5NQeFFkSkuqoO/3kO+/n4/b/+BhD1Xz2Hj6Ua
P4s/0yF+/ZHfHkPH+cXzabZjFcAgcoE7/OMptP1fePqwn4ArCXjjX8zd/+1aAf6Nvk3FtYulxeOH
/uFaCS6GFsCazM0uDnLr30LNXh64Py0DAR/ogsSAmHJ5IpGD/+LE4AVftPCzGe+1lZO+x6nCZEiY
brQ4AdpLsW64maAPRCRc1q3rld9DOmZXiN8gDrFSIazOSIYMzDsIcg5dPEyuPmbyl8eY0Mu7mhhd
Z5UdvcGboMIg5wTVWssTKGXcd94M2sk01dMiWm8/jRGGVDcofpQIu+cRj8rbFIzLQ94SFw7p7CBc
hjdYF3SPtGP9zaFnYTPVZnzhIEPSUXuCA3gvrhr6wtg3Bx38pGCqQEByMJy1356YNH+11svI31Ak
H2Ua7NgXf2OIT8XRXSpfmphhiFpGvfXcajwuSbf2h0l+bxK3epScj28na+Agit7d3wSN7X0lM+eb
IVAL5/XUf6tnq6g5yDrV3oHMdABR5d8DLvKP0eiT17co3CE/0FMRFa4DL7rALsjwWEMeHmJw5zj+
Sn/XJnDKokHpw0TC8C0aHXkTSw1zrdnA+QKWLkNrV8H2WvE2X27qJX8egkZgBdcEsrcgM82Vq5vp
XPGW2ZHI6jcws1LGHF28j3kz+p33zS4wEfaTbe7qwDPXo1vVVzHD2nUsRblSMrsL3cbe9K5ldhah
oPupiF6cjNJC01qc7Cpwa0FJZZGf4GZScWs2jd2d/KpqOJ/I7yLkz85aD7aaXz8JT3jXUdrQLqR6
s4eDXF/hVmrWHhyx14mRzorXIjE9v/Of88x711bi3YmebnehA/dKJWmzjzlDryZQiEw86k7u51p/
i3MIoNNcuYfCW8SJkVi8dVtXfQ7VCxr3TPtU3t6Tzys2bmVzQrs4XpGOAdj1P4HIzmJFqtS+rWZ0
09pXPXNYZvR4t7qND2/njIWAqKuSffkQJvWwNpijAKUn9X5cONwTOeSLIVv7Yk/B9GJGruBYzNar
2y3PnlWOZ4vg45n4IEmCehh3FIdOmwQlt7n4FyrNaDactFw1XksA3zHOdIon5ex8N5UfjTuxCqQz
umXbWNfI32br9tmyxzzgbCWclduc2d11Q/SrZzXMq3ojcvNeM7U7eHY53ComCCWIKuyrYz+/WvwI
kcSMLpnK5TzSuZY8xHOPpT2z4Z1pL7htI1aTdV9E6qVGpF8XLRP5OqzmLWR9zuHGCU5DBMRCNEuz
JW4ZP1eAvspV3s1nZ3T0jsQrIqHEYzsx7efC9/azTNz2GDM6tVcEb+pTWzb20bZadwe7930Keop3
+jqnXEhbW3i+D4Zt8sjcZYqY9Xqf0YXN3i1mOKWTUqDLQqKpc92trUmqdccMZ5+CPFh3lkqQkf2P
JUzzYWvNHLznSdg8K3m6qzgdnyvofsfJK6yVh+umZ9LhF5tFBryKCsQRuIrdLWPX9rHKsvFkBapa
p6rIt042jmfPltUZMxkDjMmOnvx80mc3aXGSESPiMokZP3nsCM6VDnFaGuIO9TTIz7Re0rVy6wXG
fdKuS7trdl5a6nPIOf9RZPQaJqW8gn1yTYAoe3d8PM+qeBck02APFM5NIEVzlaaEw0SRPCJvz9vG
96mDIeoXBogyJc/2ypkwrplpHHAikubwNFz+dg7g2qO88XkU36CaiissIeHaSmTwJYt5fsYalFHW
JoNHgq5EFForOcdx7G1zzscrzYp01VaR5JnoL0U1M69h1aCIzL51x3H8K3MOUopuOwcO43z5kYgD
WNp04yvHRz8OdqbRXxd3ktpV6XQ1pwObPV1BrKhFJh6cvlhu3YvTbmrcIwU7W3DrDTJ6O6zgLPcb
UtLNNm3teDfikDm24BZXUTe9isLLt5ZVgajIcZ3H3qVnLrzgde44UMGJDCDnOMV4TigIOA4+CY2h
rx1M9d0jI5Db2fYzusBGUt50wd6gwI13E5zbVwtllXih+Oj00oMA9MK7oWJ21fr1NhvjN7ofjrAG
+0M7O9FpktHBl+HJ8pz+MVjynZ0WA0bpgIk74JlEWOcg4l/xnMz06iVoWMmscR4CqzFu9NPN8zvP
KQpkGRGz+0w+kepRku3Jvskz3Zykn9F8VmFnYua2fOtHnW/Cjuc09xtc5CkAPB9VUhQWuF2HNtJV
RSbS03Pzs3WK97QZEwbLlfMk6hZRpnSpaDPTD7bjZhUFdnoYZVweFkd47xfU4lXXpMFW+MEMLVZi
gkjCrYpHkkWMEC9kUe+kWNOPeRjoXbIU+opR9TV67Hy61Dm0rn3PQ0aSJWWshHaSrgJwjmGR3w7A
qiP/kuaERewe5wVOLoYNu9uFhPX3ZpQUVftgwWFGqfRnNMbjM6iG5lDKadoHi4seO5UfnFjdfWIl
wdHvJvfop+3PMS3LXZheasygmoaPRNblmj4Nuq90lpxR5cWeeDZpZCu45DhF7D0wKZY3STQ0d3it
IPP29byfw7TC6VNY+6mK/NNAle91RbRvhwLcHJe5VOfUjuejyKgQM1NHdqvNxTNePmftAT/dzXPO
stcv2QCoOJPLc5SA+lyRgu9+4CaF/BjN2tm0eiJwwDrxVcA0WAUQXE5RrfAIAHN5obtroE+ONEHW
k5SoG5ep1SJkcs45v1xXeUHXI8UfyTReBU7p7iSdKzg8rF1ZWvpo9dRBBlA9ZZ4+khOU35FJuLCs
3Uea66ur0e3H7dBJA4qptlctFz8gF+P7Wwtj4K3JZ++g2W1dPELhYSzD5KMTC3u+8EgHzdk489kP
mIMxf/W1tcPKsnYbT68LKz4V2XDUeX1oo/w8UNy71gsv70m46S7Ny2uP4EmWzO4J4YjSNWyJG7dk
UlcM5ZUKK7nTXb0vBnNaEE/u59EP7oeY4LipJiz4CY2NljjGjVktJA0sM9/N/TnrEwz62d5tyBbn
ybspOnfrGYU5qr4JE4z+nZihIghCINzIeySfV7tYrke6t6SqaEq2WsDL1CItbb+Oq/4zKshHiWIU
GBEq/t96HVjloRI0XeIs2oSBtdFR9C2FgQ/ymZuYZ2SXVWwAObdG+zRMtkMxfWnxAaQcTLST2uY6
ZCnbuEtbgS2bH+bZewjjdgcpFCdcR/ipzOVVPhTPBSjAXRrR0QL58n6icTCcabrJ6ttoTtu1Wrw9
ZSb5CvpnCwoMfFk/W9UGy8v3Fjl4g1OpWVsYs1ZgLVb4JTdJwEb8QtM4hkn4TY3Ri+efZme4pr2Q
Xb9r51thVQ9t7PP5x7Or89XYc41jQLE8MLxk0oC1sQTX0Lips2qieFnPMtvLBN1ZBAdMmM2GotL5
Nk57IqLmbNJ+pIeu8rdTkL700t0W1vBBA/ej6svvY5v8jAu9xRCH9a2gU2Zs9y2YjtVcYMd2vew+
Zry0xk9XXYHubXYXCintjsPVzKx5Y1vVSSbU3g2+pBpgIJ40scku+eLBjnjhI/FxeM7eCBXeLXbJ
+Jq6jVg18H7xhiHVp9lN4mH1Nk62DhQJKOWWz7XSkIIb/ZIEzik3xGx4n85e1d+bBE4Kzo2e7PjJ
1rm5FUsyvTqX1ybA06j5Er37NC4weVepnV0JnmQ001ODyWw2w6Ft9RN+CWdr98TzKkD5JodmW3t1
ewI74B1mMNr5mrsuemsofV11lXB+lkvufVzY/EYRy5+rE9t+vlTVb3XSKSxJzro0zU3Bbcghw6Qb
r6SHrk4TH8eYDtofoxstENoAfivqjjA0y52rKdGbrZwRC87Lm6nNmk3v21/8dadSiOtq7Ilw+t14
a0FzeO5xZvFhjHUTMHFgU7SAMBF+uwaTrTGnteCvq6F7tfMOC2Q03lb2YO8wnqj9yOz9jCMEsAMM
5msdJf5zWFjVio1Ls3dUoLZ984APlI8d8aILN55NzRS5pMyJwcb3n2NPH0MUboCr7hbM+lchemc3
g6CTzo2Ks1OTacXEqM5OuPX385i/z22vbvPeo6GyGE9FfXkzEXPaFXDQ+im8yRCVzp0ckSRabV+z
JyEDO002D4HZ+aW6ngM8CNbo76RZrrsoZsGzpHscc7hZHViq40CtLksASNklPvcT6lqptHmVMXmk
UZPjBebBsSex6DKKT+NUs9GHCwPiYhzZ8rdmD14BdGD30OsSMqHT+zzOjeQ5yd5KUqOwuEneVTiF
b0erp79x7hJO6RHvNiG7LdrEV5ll/jp0E/6u0g12kZ/sOqOeZFnRiwk1o4z8n6MdPSIdPbAabuoM
viPP6RGglaJUwLeeS+7z1VDRPzSX87yOp0tZh4wArE98ziYC1Dz1y32FNETjZPnp0IjFawzEfZH7
bCCgJpJMXJxvHmf/muM8tmVCmDg0rJpoc6HKjcDYtkV+T7aJ11SvDCa3SHYoXHQreMXQsAqHvFjz
4MWxoeSVkXcqFB7mMrpKHXKHQ+QaqI/M4YKFlyoTrodxBlm5eN51SYciL7AYagfYR9ruM2wpwTvU
DyqNGQBet8qft2NGe68zvLAxuh0qK74LqH108M9R0fju5FrSF8Xup/IgiIQx7mUnt/epbb3Kgklk
KWv25TBVthrwB0ch9aKiBd9OmgJz9LNkxYYX+9MSNj/CrJqR7jRCohxmDnSA9QFHDd+H3A65i01D
vBdIOF7rWuRvKgz7aw/D6j7QFz76uOTc8chcnzVy0h6rzVhzGirKk4Oa9CaW0X1d5m4GpJSJc5bn
0zpJvWmTJ1RfKhfC45xW0bHFNPfsDDxjcUXRBrehKZjdB2ww59FOWarmbG2iynutRDnJ3RBlb2ne
Mx2A+8Q2DWGDYKQ1zze+Jj40NnX97Gv5McB8Oia5qk5aOcRPm9DZjDNb41qMEEwS6qWdNFBXRAaw
vA5kVYNeBff0X8GrLhQmgrDOnmrPp9pVWwJZdmbVDcg94KKRHe42Bw9baInPKS56mJ9w5nrZg1Kr
OPMVy2xfR3lknjStLwcrKT2alT3KsjQP6Wr0cv2ajcY69NZSHHkYx1seKEeuLT9mW0ekcVp1soof
bS8W7qpRndr6Ta0fMCDnH0PnW5y8Wu/gUSvCXdaJB0zPC9YFClSdjjN929Te1q2kYW2Jw12CaxfJ
vkOAVCRvAzvIaZJplvQ+cko2jq0PTsfY6nwx1K07t/O/2gaThj10BKdzBQM7DWjFkd3IL106HsTR
JRYMUoZl3NSyyrZNOMf4/sPG8B07ZjdhJNrpYQrPRWFCbGWY2djVBBnVBiYY1r1X2LfYf/R2xLIk
VnVM5WiZef67P1dkfJO+X8+jV24CXehTkURi01Y2oE44UKxHRbwLpZM/+zL5hLKHRhzMn55gDKhk
ICBbpu3RixN3U0YuWa2U11Wha3n5CuXWoyywwJ3hJ8NGu9V1xQ5lk1nM6uLlqFTNiGRZOxXHe3B6
RTXyYdMnjL54Y/GRNWawv3tDEJ7Y5EdgTzx4tEKHB48ikX1aDzj7CfK913qAGxSXa3yr3UokLrtK
hmriDlsHDcPSVOkJYHt2gDqKN8ZSDVABIjXNMGe7XjnDHrgWaKA+ks5zkVf+o92hH+Qi4nUVjGZV
14n7sFiMlEbGM+vJtMmdiJkvsNyLjQ2t6qADM5KvnvS9dJrglddL+RqNXvaUpHFwY1kGgK7TuQ/x
kPASKPHUPuTkQ45LZpcvtfZvHJkIPoKpJzSQKZ4ekejZ0oW2BE8BdsrUa49yiBu8Iu6r66UMrUIN
Yj1LJMcvFefWETHfvjWunIKtTObiqlBDCwpIinwfBDNUeMuoB8nIhpmAVw7vk7qwY7PMS96w6zL+
lLwTHlM/9zCDhMKiED11E2eLwZlQg5v7v+Vh/i2l7v+/0rl/Ofs/fAJE/pP+duHA/EN/s3/xHWjj
zGGZrF/m7r+Lv4H8RQZ+gCiHgSqACPjf6ptj/QIfBukNdZfEqnOJmf4++Kd5llk98+CQCBQ1MfLf
Cq/9JbvmefSKXkCFNixyPsQlpvdH8XfBPCSmkNM9PFhGO5nK1D4rwuio5oxmjcSJ1LWJHRKi/mQB
9wp1VPyWegT3irH0f8lH/Vl48H7/CNJGevAiLtPlv/9Bf2bVLcA1w21L8DrtWu26a5nW9tYp4ts/
CDL/y2+6SBh/UBt//U0+MEHSgiwHdK3++Td5uqWewJogh7Dt31gNb6W0pn78X/+W/3lJuaiEEl0P
RV9C5Pnzb0nD0uLlIjE/j4V126rZ6tbkXhIIKFZvyZ1TsXPUmr22bwbvdTTKyXb/+iP8JVV7+dtA
AVHrJtGNOIBfPuIfLmkU1JolnoKGudVQyhijX5dzfIGeddXe+F69dq1Y/Kb8/Z/fI3jb/3F9L7Fa
yuNCILf4HP6i5kY443VptR5F1g0WAZVmqXUUsnTBAKZOg+fJYG8/9q09Les00jVOHsujjStqCspV
eyGfKUBhvkxHjAfF2mddZ+etkd2guK1KlVBSkreRe9b2QlSkAaM2r8xSY02LcCtRjpzGi7+e5xqn
P5/U7vctzrAnK1SV2Wcew+pVG+SZ/J6zqsPVaEQ97diox88UsedvfFn5Q1C68issdDHuZiLjPcKN
LZFJdOQ/JDMkRqxqnn/PmlVWz7IwVNZH3qzzQzhQcJp4cyxvsJ+mwzMFUCWU63wZd2Fd4Llh/s0c
Dkbb+Aq2Mqu3tpFRcxMPpfOY+AHz6zkL8ucFWK69j2RJisGfUpgSqpX+sq0dUmy+zu1vbuJZG4rQ
JvcM4dRwMDcRpI1Fcj5Ya2u0m7W0x+A6HBbsTMiSLRTJHI7jauAsxCIXIvWxn2RPsatz0ahNg/FZ
owqYAfta3zvQ1tWkId6oJjnSzRFiyKsqN1+TrKl2GSNmys0HBnYMmgfvJkwz85Q0yRTBelwWqtbZ
BV+huMF1A/YbfqtKw/pCHBUnlJPZcrNEdr632GjYFy7xbNZ4/9n+TmXzQ9D08rgUDpLIaEh6semq
qp86ymRKMN3g2ONyjnd1O34pAlIAInMlmYWGhC9WMjQIQX1crRfR2Sz+04jPWvbZfdnTDRZ1fvTW
JmP6g5Mu+wZXWOw7gnBx30p31PumK/s9w/XwXBVzMJ7ZDsh33QhKX7WroMx0jjzVQwRTKDCuc21M
FHJGWuzofqR4oiWyg2Cysg3DiISMS4XFL+i2cY/oyGno0u86EmC4MXY66LWsTA2QTg1M9jxHpC9N
Mab3Dft8sc1kg5U1iZn/r8uuTLZhHpr8pRq5aNStYGtjHEkRKLOShSTVycg8Xq6iwuTVpnGq6CGj
/2hYpyJip6UY4+9JczCbcObQ0xvyIG5JglQsy6ZLla8OkuLEL8mBSiL7lvml6LBhDtKPPROVSOXf
mkCBbnd7NqXbBq+EYg/nC/f/cXde25Fb2Zb9ItSAN68AwkcwHP0LBplJwnuPr++JVFVXktRNXj12
SxollVISggjgnH32XmuuY0R/yXPGrM2aRTzUKHTVrBlIHPfw4LZj/mSCF/zhUxtrQEkE7wxy0zwG
cWTAe9IK/65scU/YUS/Vb7ReGMASgys6flJH5zGUoN6RHZTA0sHwS2OY4eE9VOf0uaI6ereyRjBt
q0y6ZzSt3qtEuVOyuKBF5hyfodOo1TgV1wXkNM7P8D4BUlqYJB36vi0VZEJuDdIPVMAO9RpTkSqP
eU+o4a2T3mlBA+UWt4OXeiS6SFnr8wymGlOgOszkG7Ehj9XWzYZoorgdEUfqpQC/P5BbvhgFx4G8
DCk9VXSrsqE66EGmJ/olAiEFSZO9IAaEqSsHTR4ts7QFcmIpggwHrZMBrDAKrmQ3NJUggDRYjRLm
lNoS7EqYEv+o0EyqHQYVHZJys+hhUBM1SEo2Ti7A0kEp0D0Owz5giIyzxB6lMqjtRvY9/tqr5tNL
Zw4vA0Wx4ca5UYgLcSj4yRpDQeRM4eBDdYoqAgywyojBVvVC/CdFHynELcRm9mL6anqaeHoD2ysD
GVBClU9HnaAoyUlw1/2gl04QLJdvnxLGHrclbAmPN4J+qT1w3CUxTZT7iCZPIfmurIpIiOWMyT/p
0VVsuT1y4ts0jxhJZrkSVQxlzS7f9i1tKIfkTP2uBeoxZ5lR30LLrWPpm13tE0UDfgCObUMmJRhO
xV/l2+9bKTbzKdfrCDQxJoZTTyav2/eCueyURD1wVH778879t5ezsJDDKkF1Owe9/n45M2fBa7NE
m2fO2jmpz7nkaVvMvsVFnUePf77aZ+3fTEewqCX52SR4ABSAHy9XVdlUsYSoiw4d0ZlwVeLYAs5e
AyyoubOhRZlScbyjvwBTfRSzO7kxBbh6NKIiTk5Efbilqhcon8paPYDHRH1BrqlPHniuZm9Vp0jj
SrF8UOo4kAnzYPFpdJuSlJwr5n6Mqv78I/2qWH8v8ihBdF3U2dwRVlJUonb7/Q5KutmGjcCEiiR5
gYzSGh/NqxpAWaZSiC19R9k0yEwkUrEmh1HEuD5OTLqWhArq7V+14D866/x/SvSY6/T/WZW4D99+
BM0b9s638KMycf73/joZwVdHcgq0UkMTxbf1X8A6RB6krRjigTv80kpRyf9HEmX8C+CDporIFbGD
YKr5vycj1fgXeWPzQUaSYUOgpvonWA9tPnf890EyRAmihygizkUyycs4a69+f5BasUcwWUGDZDOt
3BbM927CdsTsP3aJX8P/qSXKTaAxlG7UWYoxTESeZGPsimKr3xqx0oAoU1u8OchT4omdt/FfYZs/
mhB6HVlLVRog2tHSgbbFXkGDO953BAMLICoeYp1SqkpMeRMXBhIXeoHwFyvew4J0KXiboQdT0U/z
d+IDC1fFF+cOoCCckISpOyHNaTPHsoHtEQSijsSGPF8zW5pmoh6RAtJc69Ka0JLgJAg5shwRIl0s
wdlSlChcNVkWLPGfzVEMkXFRS1LIfz0O/+jN+F9Qrf53L8//Q+wrFN1/em8OL4g+X5Lkb9Pr53/1
r1cH1ee/SBHQQLjonO9Y7v7TVeCZ/RcZpUh5/6vb/ferI6nwsVjnLRP3lG7JM8b2P2rCf2lzooHF
WihzdNT/WXD9x02MNgdbpjS/OBpJVkQnfNrEeom8jV4MmR8OANGkkrJFNK9dryv0Jktz9dsN+ptT
/byg//c9/etqCuJmBMmapX85b+uR3w+JUKQXAyTzMj3Lk38kBJQueHPIFWatMKjCb6qCv7mmSu+b
gh4iMBOi+dd/O2CnkUeBlw4x8wfjOIRWvh4QshGGuxA7uHGhHO/weX+zW//NbVVFRQGXJcoIsz/f
1k7v0AFKSXKRcRatu8bcNIP1QPlLX1eXFn++qxzXP9/XWVlK3aOgW7V0+ggff0YaV4BfElG/wBzk
AMukOnTN+KcI+24eXUQ/Q3QlWfbY+lcpItv6xmyOSrYGMlp5aIk4RTqT9GIREuW5bfDT9H+a+d1Q
PgTtSew2TfeuqBszWrSN2wSMum/V+gjikjK8pNjqQP/jclyZ9dPEMD/zkXGwZt621aYOXMbi55yk
ZOXnyJCruwbZTRIcJ+NJF1ZTsTLNFWoOishCPovqxaRArJlUYztHUHRuRGFFm7k11uFqkNfwtV3B
ZCrI8H2jrIwtgVl2QMiMcbTupxc9gDDfkIWzDZ/Uh/hVLpwY/772IxGANeoFdEFCaU59HXKYezPF
p9G8auZLyQRghKKaFWe5fJ0FhzUpqIX81nnPDUkRmWX74BmYI+bY7hCiK+WjN509qPPBcl6LtRbk
YQXYfXwk7dKWlAcSLqthq+sQYyfYi9JOLLYFKrhTxlTCs3XBoT/ioLPhWQCJXsU71XON/glwpq6u
fEBP+YYhwzePyd89JZZG5gmCNhWZ8qeeWhn5FRQdWiPgmEoHB7hqq/XouaPIYb3yPGD6dajss74M
ydwtb/OGQII/f4Yv7wUvA+pp9muKO4wsn17G0WiaOObYemnMl2ZsgPP39eToaAU56anyN+29v7sa
OCeWNRqJvISfygJNkBs8ApV+SVrrDs4kUzK9LcjTivZDxWnxzz/bl4UGfTdAA5Mr8t7jAfj4Enqo
nkkcHpJbfIw4FAYAv41xB5d/g81hp1vh3VgxKfvzRaWP/UOWVK46wxUZZLPBGNZcGv22vI2eT6Mi
NsAgjNoTZy949+ad1XiiHdIYWzDbRxMY6MMCA9CaSo5nuQhuw7Q76wQiADsxlU3axPkCbZirD9Hl
z5/vk22Ez2dR/9Hc5IkzJNX6HH0TIptNY0TV16w4GO2Kb9tQnIYJkexaigN/A4A0IB5pOWxECibP
ZYoeIKB7I1F4pDMI/Vez1WuzJt0gWqaHaidBKda2GHdHu61cyIPWQaejNMe+orGz+fek3i0JIXFo
7sCbEbY66NGIzohoCz8FuOY58ylbv6lfmaVs5V31nGz9JfXTAqax4UBLo/dI4IJ30Z7+fDd+LcQf
NsBfdwMjDzg0SHefG85+IZr0H2Prat6hIVN++CU2ElJHiFiwA9Xx3o1dfgcCVj4BMDJsyHOQgvDA
lxb6a7u6LzFyl055LQ79LnrLX/k5qDi7756qGaD/caP+9Dk/HzZ9PGNTF1hXAlf26oh42wk21TLf
5WthTblavhPXqzwCUll65w4IbrYft+2CJrF3EwNxCxzvEGwsWmKOfFE2Sk63dBnmTPUWs7igxF/q
FoE7xfsIrMBw1wRuhmihnFHWmHTZwTrTjhczrx70vbfpT9J5uKD5bqDPIGMtXSjBIdCQdgWTV5mO
6rCbtGXtHSyCBb0XMX9qoD2VjlLZ6mNy49nwItbFKjoXh/woMxq9VodoJSz//P1aH5Gifz3tmqoo
IjRD2vpzjujvbyONYyv1gs68hvfiVjpKm+kY7eub9MaytbXwoN7XdkruMU+rjZEUCaeGirlG074U
4AA3Tv+cDoskc0iKrYdN1Z+qapUIDj2aqnb495Jq1ULGDZfoyIJykRWuiSSvdcdoZWoOB5M2c0p1
IcGu30c7DWX8M/uOYS5AIONC1uRl8lxeBSDA5kP0rD9Ih+4mXQonNh6FqJNzNMDxJMfSDq8tKmv1
anWbQHN5H8p8DSxpZn5EKwag8IQTeP1IKNE+HP58FxWOjF+ePo3FjHaHqqAX/rRRjRE1TgqF9Ood
vEN4326VTXAHocsFxBU4DKcF0c5zgsLJs3QsoO8HfdMuk122g9ruWud8MyzkpboEOSU/zGexQ77+
80eUlM/rrqb8mhOypOFMk7XZ+Pf7N12o+VBORIefE3MVpqtcItWR2K6lzvvoJ0QWDTt0rMhGFqkP
YQm50yYxznp3jrKNaG31flcXT6p1h6mkrsHDHDQw5Yo7enDEnPJHgVQBKSrkl/fxGHhI+2zlnJFw
MGf02IhCS9t68U/Fu6wv2vzOHx/N6igNC36dLlAy2hHeGbBZLRMFh2kh/PUqd0P5OuVuXbpgIPLo
RkkXFVlTAPeDZeivYeZR2wSOxGtnKcck33biHepDZ4xupvhQQNWP5kWW6i8E3T5lNw0QGxrCgDTv
dOUGShsvZte+8eFLOvPiIrqALGxfa7q2+jVud5G8zOMzykx9fB2pFfVsnU01B3bkIAYqQ/JgK81C
vMOP+EvfWXFLqQQjhJ3oTbkHGhmGThZgwoZJCO7PJvEAxRXTcaZF+3S4GMGpIyuWoMDOvA+NW0QS
dhpxt/p/WMpodDUo8HnV5wki/auPD4BHWJk+TYEIUw7yYT9EGw8a7aL05NqZSuObneNzKaNpzKVJ
+OG1gFIB5uPj1cQ0UvWcZsPFN82fdUXpBtstwoqO9Cco5P03j/fnN5DLAWsjE3M+HtL0mX/9t6qi
CUW91hTRv0Y67PNWKkERZNkPRVfnOn8bRDT9Q2PDJFrZ+3ALkOi56uRXa6swtlWueN/c7E+pKSbN
IoWzFAdVSiuAogrH698/kNBHaog9SrxIpvdQ9YG2pHBE2arvfQUvU+BDWFPYVIX0bMXCDdz4s4a1
ktOIeCafLPmHB1k+DmUNw2OqLtybv8arv90f1iZisUR5unhVv1LJywzUnrl7WS6tSRLcKaWHzy3W
vqn2Pva55ruggV6mfCCSiTBD69M5bwgVckDzVry0YUHKS1yLTifhdhsKnrw/PwKfq1lNI48UNjcR
6POh2fj0eAt4WgI/T1uUjo2AegXhi4EvYWK8YcbPdJ7ILcH8++eLUirzPf5eIHFZ3it+5+fksr+2
ht9u7AA8Q6kKkJZxvEVPSHpZoP60ZtdDfjMlpKutgfgYPlI72l+dRToXi4J4Y4oHDSZFkT9p5a3a
XLwCMeVpGHbZcB2L+7F+LdGjBsM1SCBVvIY6LKU91XKcwetam+M6Kw8jkFPBltRFpAQc4mrUgKnz
mBouM2An2hglQJacxY8TnnmcqkU4rSvQ/cXZgDDinUio1vR1Kj6JJQu4KtyUpEaMh1h4zzlzTEjv
apm8MVAbbL3qo+5fWuti5PelwUlobfBBzKPgL2XlR5Lfa+MiH25q3+31NXtcZ8Ay3VjarkpdkD2W
EVEP7HXraOIPKlJXSBjPdoyptqz8E5GwpNNFd/J0Iwfgn1bGDKREiMRdxGmnvnntSutepPwmU85h
eZtwvJ1djsgn+wJt4CbiXglstBWq1X3YtG6RmovK9FxFO0Ddbn8EaJqZKUnE3gfacx2EDjP/Ql8l
EjnWBHues5HDzhqkXq5tCnMhqxvOz7px27W3Af8ouG6nUq41wbXmfYvdRFnIypoeRehxcJ7X6rpY
KNGu17Z/fsC+7NqUZTJCD1NXRKRtvxrJvz1eZZj1voFs8RKExI4IwPuw88FJYGJVoBYXKieUin9n
df2Paosv1bTGoJ13VpVZSLns51ohQG7eAsBEoab/zBASkyuYkw1CeIyZ7+LyvRZuRHjlA5upf1aa
rQ9xKltJ3kEt78GmsKDUwxODrMQ4pMNBTm9CWSTIFnwmDZjzKD3DYEd/UNBPoGistmR5kiRaYROI
TrUauUrEnR3Rfy47yyVexNijY1fuqOqmE0ZN3TpbHY67AIOlC/mtU5aAe0XBqU3ibkmkEbeZuB3q
Nz9bqtqiAT3z09NXeLf4FWbp8QGIl131xwBx7KgBPK3oeWO9aPeTemYUbRvVvaFsfcJ/qiOOF0wT
WfgNK54s1S9LB/5DiTA2DsNkBMwjit+3CBNaqT9minwJFYws84mq2ycb7eQt0Da/d52dH8grqh5V
w5Vah0BMtLvRSEKkdxaJY8xLe5lyJB2MQxHsE/V1/j8+uoYwBSWFaBO9sT0VLqPTfCBycSlcx5t8
2kbGIcgOR+D9UowjGJQvOlqVvVkZ34aOMbvy2Jrcgpw/7fMB8u1siLCt5NkKX8boYNHzIT00X41A
c8OFPKzRPZ6k+oABTvJ3fscg9d4b77q2Q61b2vL44qtnpSDjvj6o00rQjwXTXOoAUUqdFMl3UR3H
8cVs99B9ODBdBCI1xHbfuVhhvOYiolfockdotxkROuXg+kC3JrfSV0QHpv5treULr32VQiTK6DS1
6la0xvmWjZwHcf+JbAPVQeZwHXGGJzfRd7AbMbhwx3tp38qHEgQosGbxRg0v1QumWenUw+xjRmkK
B8g7tl8eNe/Gi3o37FZa9VNhbQtgag/rkIAor0dQVJ1q7V4CtRT7HMeLY9ksXrQ4cLT2NR+0fduE
m2AWSZOcUgyvkUTA5huh1HaZ4jKYgqWUrzJ8QVO5NJofEj4R7MWYABWMCxyFvGrFIHGhV6yZyJIE
9TYttjjDhtgtWvp6OLh8BRiD/lokPzXlVsZm5QrDSotX2FWqZB2Nrk/ONpoUwkdM+44vc5U938uv
QoGBYpV6S1F0o4tw15JU9dOPliaHl3KpgIwkhgi34HCIgxX7QXcmvnTiCLzseMsJGIuSVQDTG1zn
Kic9KE8XZbwdScQCPbajrYpLzJ5gcrPx2Iq/Ed19kax6R/OdjLe+PoTkkBlLfW259YL1IXhCRJ4/
+ztrmd/EL8KpDGzcAt2FoN8NqFG6w8eWXqq+Mei7XIJn0hMHPLHr8hpiJDqPKnuZE26KXfSA/w7t
yLmCmfuQfXPm+xSBMZc2xixRpzcpGsD554HH729vTi2fxhYUJ7gBJuL/AtVB2TkcEAkjhkPmoh5Y
RGIm84LS1/ITeNe5tUt0Gjsh6txAle7QVO9rMf5mz/hSC9M/NA15FndCWDE+hzxaZZWGEPeHSxQk
reNrcu7GWRf+04qSH32eghuwogwdjefHnx9zuFea0SheopCqotDaezEQT6pIbk8xvaCOP/WR9c2a
KZlzwfih3KJXSdMSrMx855khfLqqDoo+ikbpkiZ2OKGzcdHf0IhCmp76y5LIUwxMykKX1ghoImEV
8JxO9wlr7Owa3JhvUui+svwUhBfmTpvsDOmCSh60+JNRlnjub0KNNWM3Bm+tfpr6Nyl9NOqdmLx2
7akk5i+6z7r3yVyCGOwiBw8RYq1SwOqLVcVtNYeaU6ILb+NW5RnACJ6NTkWqKS5mKqloG1abzHCH
3pVbBDRkXZEawMprM3kIki0AZXlJiuxa3tHQWFOInOsFh0mHfqFL62olLeeYxI6cQ//GPHvP+bt3
F78XjyTCufmOOQr/HFOjJYq6RfcUP6Sv0lO5kzby83gW+LN26hnjisxkGaPYfe7yR+avJ2lJhGkn
gKPeKMZ+6M/ZylTWRfraxT/G9DDIO7Fbgu0Uo2PTbwTskOBu7LBYd9o1Kvdi/ognsNzzgk+Iksot
+DOLJo6/SUKSWpdWvEJIOMMMcYh0Dv/bXVDsPMVIAZ9G2ty5Y9DvlFjZWAJxsNjGU/j651KKg+7X
hweoFfHpcwfk62lkbJDhmEk7XQKSjcv1oK+jaI9NTRqWnrWgqOTvqzpasA0jOIAADg+2+mxhPUPE
UtzC5WzzG3rx5nQg/5IuoyoB4YHfuQimJZRI/Or0y/3CAW/8JDwWqZPfEGrn0AxlEdSvjbfoJTdK
F/LRu46P8DHicZnntnZWH7t76T24ZPfk4Shnf4+fYOFvy0OwRE7vWM8JOqnKzgm6apfGgs+4ye6L
F+2+W+VLFHsCPpkry/27VtkGDxzJBjrhG26LqJAPuA6OcBcKW3zJatdY6xvwGJV0qx/1ZbENnrPc
IdM9WdSb5p1OIBunZNdP2oGsM+2gHLQF2YqLdBWTt1gv/T0WKOK+xGW14AQjvEQ0aHihIkd5ptci
Xr29dyv29Dvo+og/SRhZwQ9B3GlGNsz4bX+jrLu1/hOZQLfIl/Kr/BDt0OlqZ5yI6i2mJt64ieHW
IppcfOr9uMWzXEgLiPUiM6vuZ2Fg1d2MyjUoppU27K1giVaNX8N3Nm8KmW1cxKfsIT7oTy2p5Xwl
h/SuLG3+MAgrAiXhucQL6/lykBypsWvdCWJ01E7P5fq1Ve86gVj3Q96LdOvwxG2JBjBY31+hba8Q
gzUTXftFH5Dz4XZnGM3SXf9Te+sOcsMUA5Wf05t2OgeUL+ggCd260h3Yk163LOJVDVe4uYmTg2gu
DRXGiwMpE3tL8BagjiREMMKv6ZqjK7ZL9FlIqyv40NJSk8ACbyRpaeaQKc4xLVZ/rbfvakg9dVUY
EXfrEIiHegA3rtTHnqMJOipC58pVa5CuvIJmAY+E3XLicfEIa3QZIvZMLRjfMYm0//y+fW2B6Ajb
JJluE0Eqimh9qm8JQ0/hSKXTJW2NOSONN9wj79uOO+YdQWxsm/giVXtdbiGRLkwtlV2B35xURAUs
KPE3O/aXjhQfh21DQcGDHYKB18eto1KgDfdtIF2kRyuzxoWI58cpcsYag/nNPvVX7MrHfUrXQN4Z
uIUY5X3pRoiJp3SxVEyXwU3X5ba9Gfb9vbyARb3oT7waMwtccnARtcNtETsVZl1axHfySb3FbG2e
6JJH3SmKnYiOucB5hJPwMrTsOkPhvDJJ//wx3Y2i7WgvKbpZ/LYNxH9k7C69zJpn+ySTGdkck9rp
u4WRzhtUGy2GHBvtknmNeIre5xf9OD613VqJbn2iRLoFHiXxNJ6KnfxUrSG37JvFtPVJWrUu8YqQ
2N14mlMm6a0+8M8dWd7vs5d+X9zIS5KGFsoN8eolWWQ8krglowXxCl61HRH9xIepIbnzQD5hG7nq
aYgcOr4qBFFg2grjr4VgnCW2HADaBt+N05+Eu3ltPIgnPr7/nFOG34kn5mvio/IusEYmO/rEBjkT
T+iMmcNwIGKN0U/KRXd1N3cQ6S6nPfXtkpA/VybQb3oHHiNatnCXvVqRU9SASO34rue9M+3yjRs9
LzXraas/BjBR7PA2v+UoJGyLM+b24A2fJLum9dM69QIieAenLX+/fu1YtBgl4RGT7fY9X2SH8ogU
6yHamjftFmDHJXoj7mvXb6t9cqv9GLfyIX61FBrHtnGiKcyfhWEb3SmAiy207xyh7Ubaacr8qk46
eRHn2tuZ9c1sWlvGZAJ263HYDx32xVOoHnx1CQ61xVGvuIWEhJ5Fh+XBTYSVVa8sMsfa9RSuQjKM
wQCPjko84jMNa71m4XbTGnYRT4sdP1gY0lgUBFtfjM2paA+yvB7bpTxeZPUQ104ASI+fO9sL7SFp
jnCTnBjeUnhf+Fuvto1v+rp/884yqUCEpMhQAUXx02DFJDrO8kgBusAILo6CEma7LpWwJHSDuiih
4v3jNQKeoQRIgd4HpsDPw+kIH2+EBDe+gA9Cnh6arJhVuc3F+OdoAiL6ZoX80gGguUPNIYuWJIms
E596llZUKF0bmPElqj2QBiNhwHLWnoCTQTtrfkAw8sKRUxIS7oWF8MEI8OwleAdXkc521aQyvaea
Uf0orJouDBxU/c3S8usff/6gn78G7jzdoLm7LupkgMufuuvl0IpRE6XhpZisfKZO8JjqeuNy2HGm
Xm43f76c9LmXO18Pbh0zyVkGAYfu41IdF1Y6YZYIL2Y49bukHPdDhBc2roPaDcPpR6lzohojBX6v
OTFoCUzSmSWVsFc1qXZdxZmRn4fgz0iFimuR3ZprhbEvwvibPc76cmekWT+BiuKXLlTTPt0ZyAml
F1fKdJWfYXQJkp2Q+XsLsXqlXb2VSZZ3fmZeGlz9bf6mPLDUMxQNn0HKA2+gXqkgYUenmVVEAYaJ
EgFEe5PScAmXQriMUYPGC81zZVo/Usj+f23VG7VbW5c0AjS0yzxHg0hd2FAXIuAaJOhoS8t0ummh
ga0Kko3ULNuKImLJ6BMMnKC6ZXrIZJq3Z8G79JT70SIkP/ZX1TLu+EuFuODXfDGe4VOUht2hPKih
EDsdtAuGKJRL1HLsRw8Nqx8aK8OZPcaRW1EEzgr+b27xL9HL71spskKTnEnGOvxGt/3TGhCj06X9
mojXqaj2WZvCV8Mk5SQBG2VBEqXNW/uCjQK0Zkx1lcKxl7z3yIrzDUOR058fzc9vLKl/+DVEgiVV
FPvmZ1E7R+FA55XNrjJGI6Y4yVFV+w5g3A9Jbqla78aOMLR+sL5ZKj73gX9dFwcTixOiZTJqPr4R
mVJACMIVcu1gXzcSoq5iiIgeJxUjlUNAYFA0vhmofH20GV2ROMiBiQnHL23p7w0OQZUghCtleo3y
GeBh7EZF9zjkUc1Habz88339m4vNLxI2TfQ3iKw/dRMGn7SfQtO4rxExaSDM7Fgx33KpvRsxln/z
SH1ukPCfp4mAtIFycN5WPlWCSqmINLf9/upNMS23rKbWBmz0zVf2a7P4+ODOZkkDTaxJXCu+xY/f
GUkaQy2Rz3w1DzTdaL3aw21ADphuixOvP0WfY3LoDddmctJq1xcX0Cq12Ydz14Ybcm2i4CJYx2LY
kZUSkQ1maY6WLDFwyLiwmkU7uH15o1S3Re0mvivVK6zjlrquY/gYZFTvQF8ZHBStnY9bU11U09ry
FpbGiNqV3jlOMrUeKJVAnPhueJveSvezOUNfKOTT31B78evJfQwaLwd7s5BKx6f67Jy2cXJGhslN
riyacD2kN5Gx7H8d4iffMUmjR3pTLktl4RuraNeka9FbxdAkD9mq/eYmf9kp2CP4XUF8jBYMpd7H
e6yKQhqEidhexXhyLL07MuOzJ0se4ABUj62WH0FFfPP4fLKBmCLifZCAjJr5fnlYP2cuZkbQY6PR
xSvDwYhj4EAQiBEsFA0qFXlsqguNmJZQN6zha2Fzyovvxstff2x8CqaCRBu7omr82pZ+GwuJ/uQH
vQb8PhHU+ySEy1epAb6YMisXTSTLbpS/QwtNvvnJv76lLMHoMTGxYanQZiP670tC3Y5xBR6vuo56
VW8bcyWgxdMCsrclX/imv/g3d3mOXcWqoctIa9CZfbwYwVGtBzSDi/XmtRSldZ0R9ZWX70F/ymfg
lCC1iTPhuCHLMv+mEPybq6M8JWWH8oPSzDDnjeC3O5yz3wcZ7PKrkIkWM4uJdB//oLTYG7UwPIz7
vowANSr+PZO5x3+6GOLSgu8razoefZbej9eWVdIkOjOrrqRj7EArc64RLdaLVoc3B9r2z1f7uqVx
NdpiKop6JOefG9kkxVRI/LT6irSiWdPI6pvNAHHKbmX9XpGDANdcMTJgjs1vHqcvWlAk4PyUfMU0
clGlKPLHHzTgpzGEgglYmo6I3CrxNkAPnbXXthF2WaXwFkPfPQyNIdgWG4KDQtRcqOFGt3wkmEUi
LnGMLo1e1a81c/Y/35hf9/nDAk5731QVdnsG+wqv28ePFxWJgBjXFy9jSXKSP4zvQVfWSz0valuO
me5TDGDLCRllYo1lZW44RJfBQxPKDLtU+HIN2baLVKfcK5SLDCFjUaUo3orom4/65cVErkpoOUBn
Xkwq9U+ftMumXh8yvbhaBfrtqWZiYhWAfAnP+hGUKMr+fGe+bKCzJhtHHw+ohLlK/rQOWHVbS5lv
5FfSORQk5ehWcGon37yD2rxBfrz/JunpGE4UBgEocT8t7r1WKdAXk/BaIlaDbGXJTwTbXOpg2gRl
mO91FbWaT+oLB5Gy2Ok4Z21LSJTD0OpHwsmsU+5Z8dKbkPcMhrbtcEPdQEZTdrFET0GfHlWTAKGs
ivSjFQjohiZ4YviJIf9yqPBeLT8Q4LfSTq1oCsvJcGOVGt3uzFId3L6oDUQKlUYVtkLs5RcLKC4h
dXwB00TskCHW55buqNeY3XkyFoknWxdkBSPhriejbMabJvymPP2bR9ZUkSHij2F7YnP69M3UoWqa
5M1G16nBme3j0HQ6scxdI5FyR5xo+cURSUZi7TV4CkxUu0qeMnQVrTcAEocY/pQyqN0DAAj4hLQC
Ktmqlirq4G9WnU/2UDZRmU/Kp+QVgxDC+f7jy1XKmd9akJquWi9AU+w75Sg1ubDwu4agXYjBSevl
CApA5ABncDyFAaNY8frjbRfcQpFiVyAFml5uupziKdxMVrhPja7ZxGq7CpO63qsCcdfEp63//PR/
2Xx5FrEEkKuBLgN/4adaXGmzSgi0vpulXdZK4enYM2SzZ1KTbVp9bifm8G+z5/8oyfi7a7JSzoUH
Wc+slh/vVi+DXJLNrrrIUfNjSuq3NEjISo43pNizGzIAE8Tgm5pc+uX6+fgC/ooe5xfmjilLy8er
xopSyXrSDJcsxH140NWrYbVYdO4JAPbxJvrSo5YeMCQ15TYFOBQg0gSg4AFqCCE3leUiBFzmY+wZ
U0fEnBGaEDg5stUjAgNvgpeFJkN+Jbm0zV71YcaLkaR6EjAByd2xk2M6Y+uIWMr0QrzwjOgrYijS
pwa21LjIYg6dnIju66SEWX6XSq99uaiZ47XaRiVsKXhH/5sEtAj1lUdrPVXvgBGYDxmO4exRUXY9
jhvJRi5VnzRz0Y6MxFD+MC/VF3rrWFFkt8O7UFxi2uRp6WbDJjYOqn40qjuPRp7+AEdjYcZHgtXt
6jLSPMuXhe9UAy3Zm7FwR9MWnlh+mXyF2sYj9nHWm/KfWsQZLgv2dRSRhIN9sz5/3Q7As/ByySL9
d4q1TwtnIo49iYkyS6WiIKEY6HJ6MCjR1+Z99x1jh8X4yzrN5XgTLLYFa/7Lj49JqKWpGJZqf2nV
ZS+fc932piNwZxs+rKPVCy2hY6A9GuaLVRABNrOlrkHzGLTbWnlS1DdJfRt6el3FyS/eEuEQeHY5
LdT4YYLZ0TB023kiw5g7ybwbx9ZWowe/k52mtWzL05ch8zIAnI3HaAN1RYd4pI83XnvpCfeSV775
2MJxH4ufcg1zVaGRwTdUg1uT9MhuSJGWhgewXNBOgToAxtI1eBM02GmpDHWz6QJhoUDkG50eJZ3a
t/RQerpzdJjB3Y+AQhOGalaOsQH0bjPSnBRBqzAIbFPfFpQ3SfsZCgVpXyfrceBUVWEAI08dV8/K
8x9L4jQ6PjrBq8yNclvGy9QTvhHo98hjoPoS3FSzrcRMursn7RkPQU9TvrKj+w7VUuLI5rkqLlH8
U2WKHMsWjYGNGSS25d9axL1WT7l+EZHOBI9YcbGolxZHXpxFKN7S6OLxYVSAnvmqLZ7QUaFnHtxE
QUbBEwtXWnMJbEQnrZYbk/ye+5zNzwGYaVkODRcGau2d/C5dwYEyCpdUVF7xXsayoDoGHzhYtMVZ
ODMe7F6V3QA2BVnuCkgbaak9K0Jjq+g5aNwgYyOvDEkfuyWx6+ZrL9+DUyfNj6EQcO+uJ7J24SsO
1BgdjmH0f9g7k+W4zWxbv0pFzeFA30SccwdoEtkyM9mTEwRJiej7Hk9/P0jHtyy5yi4P7qAiToXK
lkUliUwAP/a/91rf2maFb7FJDvYxesbx1WrpTe7wJNfzJmk242rLmxuUIcfk2x9P87lrUKNjlGun
J5F0y0R+6cuXiYEuctwxco3H8Qsma+Z6venjMmRS28j3VrqHAlfI+7B7DgEaL6/G8LZwZZq4WICI
fhta95EHvKTiOmE8avll74HBNacDwniWQn4Vw7ER7lIkUumOzdkk71MA0sox772kugHAbxfte7oO
luEct7tCuqocvFB9GaTrkN0F013C1LHVPFwjZrPTV+hK+lBEpyK4USQiIPxoRdT6QXJM+32S7et+
3ecryxaZZLGcJXIMJbdQN7l2O4+QZJGiPvTZJt/15Xk2fZK1q/i+SfEI3kr9pUcBEDzJ3B7LtNNA
K5lHFO25tpWLrcWsFD3UXmcyWf5Jx0ldn/k/PW8M5HBs9gAoUff9rowtAbl083C7MAmMEZlmCfyc
ops3syTeJUk27pZaH0lrrVVAseGxAKnrBlYQ+RHRo07dyzSI08niRkA6R2QuGQADiChDzxE05CQS
6JA+h3szKe5XjA/wGJCqAJbHclWEFai2ujya/HoKacUMlbgZWh5TmSXCr4uerE6R7IpYNGSzAwYU
wNh158SZjvBzKf10zVb/41rj9/tQKiOsh+uG0BJF0B0/rq1CpbWJFAnZnRyI40WPyD6EkCKrwWAv
g8TDeMDVYobvU99CfxLD/s+24b87JxzAahRcTZDrNvynLpbWw3oCgprdsYtTj2F1oS0wb6pO/Yxb
NISEhve4fOgSN/M0OkW6fME9zvCp4kL/489iPfs/XB3rkYBYk5kDkTj1rVH8my35uGTgqpIhv1sy
8SXUiOxOZ7ZeZH2bvi7faBbr+h//xG9l1e9+pK6ITI5FjX3gTzvxIleydpFVeqDt2LlmWYzEVRgf
CjEYl1wNcVD08k5vihxhbBuAgmrOzSTfKzwM9/UaMtDq+UMoN7zMJMFGVAuAlA1cevmrMfHQwgY9
/cmn9E3e9eMxYzcwqU6p/hGn/VxYxwsknZm4aPRwXB/DClqAV0oqdtAPrjTGnVdlBI3IIfsmokr9
xMrDS4fWImTuCB9m2KihJfkzpAkf1hxw55bo2z6UNmHQ6hsNcLxvGqsZBniZt5Aj6bdSpW/nEvlV
FMUfc2G0x1nK/XGWxT95d2vl8vObw5vJKQHpt+7Mf7wd2rmayK9Z0jsZd4U9mu09eOntn5z139Uz
gIF/+0N+OutBqKUyhEAUNa3IxGMxgJJJTYWghn8QB+oWBgQunWhxv8z02NNb67nuz8WUVZvEEBu4
s+hKRvk8kUhjjwPaL8ZPjoimwV2SGcErct9gwsSUAwdBxG+CkArxJ1QCfGWXs6v8WSn/+7t47arL
tLNMZdUu/nQXV7GpR1q0CLd6h8KpNKLFW1FutmWG4y6q2LTo1AV9eNSmtc8bhg3+WjhIRTiaf3IK
v/XyfzqHjDB0VJPrLIPt6o/nsLPUYGabJNzCCve1Thn8uuNTFBZ1V2oybgW5mjek8ToqRChZmpWz
FRPaUmGYAO5MEUZc9eAnhKX98Xn/pwcmrawHiA+i8i3n7rc9v6IaiyRrGuG2tubF6cLxVlnqHfVB
5rK24QIuupcBDPQUcA7zSDiINBQcY0YuNQgTuCwhugMG+PzHh/VPFiG286x6nD2S7ABz/vh5Nf0Q
JzP8u7ssMIubhf2srvR+kJnjYSmCnR5YjVulJhER6iQ6Kn+L3KVKP2iaBFjpMJVHhXGpKhbCNmy7
nFpB/yTVft7UcyE6EwaJbwf8l/Ar/x5b5T8O1apxX/1rMNGpzL4Q1PYDrHV9xXeuiiKu0ZoGVz6e
ClFeLVjfYa2y/gsTBRUBAFN2jW4oL/mVSGT+Ql/PMi26o0gSJJOl6lesivYLbXF2eOY6olMZRv4V
IhFwuB+7bQa1hWbQb+dAgJKhGl6X3t88XmujVoGtraJVqzkKENYGD9pCd03SWhhYxaRa8OFXXASU
E6j7DMkjRwOWBlkI51TF8LctY11sN02PbAJme9RxoXKrPXVhaXl8wy9KQ6pM1yX1RmxxRFoGeeVh
O2nsdABwlE11aNQyeE4I9PQJe0tuMXOorlGoGJUEy8/SsN2LrclGKRc+5WqcTpI+33GtfyEmic0L
GGjGz4XVoQuS2p7lLajrRd3ToU9wq8v9w1Lm4Y2qBaggQ2UUL1pcEqMhhUOcwisKZHS99Sh0H4Av
xei+Bw2OYkZUNIR1Mx7sJsvvh1J6jUrLnNjbJWiEonBUcteqgxkNwmCJW6kvkboXM6oDOdSwMMTL
TFCNXs6nQcYfM+dC48vyHNwCBw8Xb5i0YEUpIo8r4ineSaQagdxIGOhqaR2ek7Z7kPNIfjLDXj1O
eksA02hJfDGkXxEqABV5t3Xh9Ap21CJFtDoOb1k6o0htSvTYPTDUczbkuFwIwtY9oN7BuY3yChJp
Q19DzWXE+bq6JbQkOIeFEg37JrS0By0Hk7UViK4S0OgH070lSNq1VTO28B2ry4eoFYmrz5wcWxXq
dh8QveEUDXRNLxMteAB9P/ZvWm5kR5ioNGDVUEVjVaNSzSw18WqzGj6gXKW7pC+JZYAZ90pEDb7k
MMWvrzUGPhZSjQ9Dl2qHKGmEc5dWOkYAKxgOEEA11M6K+hCsB9/rKHbClrZUO7PeNXD3bmdawGEZ
znZV4CRKOy15lYEkORn7GVKrUGEN04xYu6rjY5tYDDOHBs0dgCxnXlRqfmGKXbXIdTskZW47mKZp
yyLo2LpNeztoY2vTNVNrq31J/mbes9iaT6HekR4/h709i6RPa2BghTHuNxpGhLCeTzqpI3bMbNor
jQR03aj5lhAEcLqA1nbgYgojsxvw9epMoKDZyqMD1ZGMEvmqT6GBJ6dyacyhHkuNxKP1KdmQLQeb
ZnTgEpP9QggNZMeSqyFa5tmvVEVza3XYLDpGNQab+mYIltxdiCRyp0rELBEmuAyDvZVex6zQdnOA
9kPsMMAoa35CEXTd3qzV0OPBI+wJaoeGCxNCI3HcBzRY2x2UWXDtU7fVpuxRwhSjdjI1plAZdwoo
Yh6NItFuIS/MJyW1nDAVRTtskbnNhrhrFPMk9fo+6dSjEUZPmjGhfW1lh/26I4ukjmnSQ85Zuq9j
i1lz3N1mgvmplqGKBnAgN0VNPmZ6iUpsoamXSFJp2/mpwhSeZivbJ0m/mmr5gpaAFmNN94OUkZiA
CFCSdfie5Fa0UoRpaCAJO0hBhuup17/OoG4HtEX4ynA1RaOwUN1X6k6j3QGQZOYQJfGrpmCUmZpR
/6y1/pUhxQ3NrOUxDFUG/ZMGuMGUMH+GVICIG2Kn5f77JFAVJWGuoz7O+wFUUB6K5ejqaVI4o0YN
XrVlDgouvkH5RtwTdzPywiiZ1Mgz5yF7mJeK7qjctxXzfIIXz4WpuJ2UHokSDY76PLJBbHPNC7ES
T6SAO0ovX5dBWK7CIpgOiVJf+7FCSEgneytIMV5IUQdTMMs64e+hMd8gMhnflECiZURCZFZlDAIN
vJG9XPblKR4JyKJtEVuPWqUvGdarLL3rjJgWnEAlTLx9StR6khu1zXYI5LaWJleuHJnxSCe/qOJs
7jDRGN401uo1b1tURHlXmfsua6pHoLgBK2fE2ovwecBLkBMva5syektZMDFtTow0RG9syDhhZ0hj
mJsFMX0k7cilIaNgob62oxlze5mVCCu6Vn8LQedvloqeLcNdbWuUFnBRc6GxZZQB8UzElkVeq0m9
6GRQ7uwusHJfZODtZcMU8CTEfjSkhnxT1VZ1JC8CZRd5crfhIKjH3lJQV4isetUwhkeC9Bo3bFS8
tEDxlds4MnhaTGOsaiAujfhVnxfjjLQOaZaWpyc2HQE5lxAxuC9Pbdo8j/NuyFZJiN5sFanwIOnG
J/JsLmVfl14j8ncDdnKHVJCzszkiIReaoGkcpcQWlqVLQMilmrsmnWAEZInegWNe/A7tZ4NF+qkI
QmEfiW15yUJJ20jJHFyWlgUuVgoPZ78r9x2ufb08xrXGtZoX53yYMq9RkWL2FeGLOMAUOnMi9bFV
C4KLST/05mhQPJAxE8F/NeDZvsdKkbS1I0jdXoc1fBvgdETpdRdP4XtszopD2qGwhaXZoOZvIdks
2kBsFVSNzKsi+WIpXHpzRKPMNC7ozKs9fNRu10+CepdkuFFTiQAaqTxWwlCyDGCIM6Q6d3qEyCYp
CXWZEljGlXdbC7xpm6iJu2LAjLcQuXQMiwJjTovO1dKT/GgopXgp2NruTW3qd1nGBy/nGACTIq8u
Aghy22C8+i6ZtW6XBZJ+ka5tbSXqCSbyvVXAJJaB4W71VuV67OVHgLoLyV8VDzTqeGYfqsYtEQXb
PoUI0BNXeK37hup+ScLHeWo/+5gnjzyOkMHKMbiJq5QAIdI+8ApiZ+h0/XaYqvVb9tGWXlrs612u
eHDj852caIVbglQl6UJo9nWHg6FW2/ZUaNFRyVcqjljB8YmiN/Cq1T1CuvaapiPDU6lUuPmLZUcQ
JkWUlIwnReuJBSvrbt8YRbPlLOEdKmYJiPokm8dArSq8thPyWCM5os1BOIhRfqdDDYbxv2Qf7SjT
nyGk1IaD/lCVxmOCJTdrlHE/SI3ErWYVF2MIJi/u1oSmqDAextEaz2QeQnHOClr+SN0YeLqRuhDE
wYP+VpgDUHhQh7elaJWHhnXlziR47bBUSevFZTgBjyaOq7XHxYhfakUVSJfl9tD8eI6rAxkcxV3X
CYKnzSm4+hxxwqGS4nzV+qbjgTsJ6KWul9lbqolR7JaN9bY0VvksAR48mfJijrsui1CsK9nyxuAS
YUQyt6z9bajd6pBgXWZm5WOea+plZshps/du9xgKH+ZO0LYKz/cDDj6oOlMkXq1aYkJUtREFJ8lc
LyNNvs9B0XOvx17n5kSn4Bm1BNhFPZ3HxZzGz0oqhltaOwZubJCagYCfIeLLX3Kjr/fsbaPPJdS/
JnkfOMWokwnW5/omnNPuKIajftspWucZLP3O3MJRdSWSkYkuVvBlgyJG8q0OaHwz5rGnhptBcPVM
M+6TbD3hycgqKCpZyVO3gHvUYi0uCEnEaK2tyttASECLaPS/p05T9kYb3Uxx32xX6SSfExk+hIot
m2pIlZulqeWPVK80jqjM74tuaT+5SeDGqAvzTKgYRBV1qLD2ejM9TSXZIw3P8k5jcS4zRX/s6qE5
cP1Vl9Hs3hNjCHdoCYNjYpREReP5dWuhlG3Kx/6hsspsQxTni6Gb8HYkq9+Yw+CGkfkQ8jAvVXFH
BPpeg1yNOdAI/EhuK78ae7eA+5T35M2Gs9jew+m+qyGU62V04oHHbkRWCaGM3SrIjoMxXEPiUEft
y4Twd20AZYvuBVLwsQSR7k8FUD1T7Il3Wd5KE/JH1oLSKuR2UyWCSO+NjfwoUvPUsuSRwUXRjZWj
VTu3yBsfy1O8K9rh1CQKMEKjB93Ow8TR++JL1bbP1CK7IBbKB7YjoScQw/UoENhnGxkMK3GW98Is
FW42LtI5GMLAQ9mduZExJ08lgcb2HFvthtBBaxvrQ+LGDSa/TpneFUMAGzgy9jUpbO0Wx7wfLdLH
ZEEgmCULnpNGWmmvdz5Tf0eZRtpL2rwRKToICcOrb0TpPm2DTymp9nVELG7A5gKgAYHX0VIHu3mU
TNRNYePmKViILmV82I2Bte+rMdykSSywrjGKWZaiciaZ/KzMGOOtJqG9mLjKFSi3mBGX4hiWAqR+
jTi+VGzepWgGuE5KmpYqrddoxeDKC6m0da8MTm2wk5lyM8QGMdPtmrvxjQ5McsoF2PMsyE9FVzd3
RaIFeLboCZIYmO3Bs2yXpZyYUSg817OOmS5l87HiM7cbq8v3a5aESXgmiJ/p0remtS1H9T6LZDBB
i0VapeGWSg8CAfkccHM3aBIsm8Red6wqQNr1o9RgicvVgcA4gp/tJgzJ5tUihVJ5ajfjIrCMlhhp
tIiozMoq3oVa7/iUhdg1psI8SkwIzqY5v9D3Q3/JIm0EmK4aFJvCkxBF0Juadhu3SrdhFwVxaVJK
P1B1BiRK5GmCtGwaVcQjyVaAOZjVbMlwe1AVyDF5LaweuW5jWlH0kAkpXvLwFJud1IDUGE1+EunF
RTqPZP1RwwdJhDfJCm551BN7odZHaeQbtwABZjnYWiGnRBpKezAErybsXZOKB61OeNKFMTHudb0t
DSo2ceypsq3NiAWYmzf3MwX3ZJMqj1mSSHaXMPQN67E/CH1HsnWn4W5JZZ6NFBoGYI9UaveTkWzk
FKkmwbnFJowWqm8ruy9CAUJX1biA+LcNEx9bDbrEbQtCB6Sw2sdj0rpE2WTIhJvUrWc52whCH/lL
guYbuUxps/Iz2Yto6HfFHkgDhAIx1rZoi0HEJeSJyFJxIViz2aYLdNAo78rtjOuDUltfdlkfX3E8
cGMaVMyLR/IYUJMJ6EicxAyYhOTLFCkXQpzsqEOhXwA9HSRKRnrfI5FN27TtnptKAoqWK681b9HN
pBSRA4vEMTXxY32MbGXpWGjY/WRpZyVkihJxTKn9nOoDARn5a5pU5ZZ52HbMUGDIA7Gehf6l7PJX
wZAHXsJGWc5JHiERnGFCdhNNWykcOfP6kzKZ72qlkFAhmZE3dBZz9DmYnJGIFJZhcB4VOR87peJm
HJUYXDVeHi/Pl25fspr5Q1YrSECaZzLMK1cgfnNjBphvxH7lBBiSxP2yaPsm13Wa7+W8i0UJt9HM
NtWqxzs9g8CooJMMCYvU+5YpatjfiQ0OK8nsGbfX47s2JidtMK9Em8/44QGbFmMke0KyOp2ZY+ia
l6qopw2p67aAf1Un1WnsBlRsshlJ26gsQccZM95PUR+eQ10/lhYjHax7VNmiPcrgaBeitEgBNQ36
N5yoYGDekyDizLpH08LNMQzteJFpZLHULY2rrrltgUasSkTioljPy46cVcGu5bw8SPmE2SsSqGba
ho1KJbBvnhVBuw4Geu1y2ks1E8g5SRt3EurLELXnvBrPkAbY9fHYNJESkHI7OkFgjHvs+iHI1ulb
7+4wZAmXfq97cci6q1vKfazICC+o+HUt6jkFIzbRuZ6dLpLQXIlLvK3ZfLtM+eZbsu3OWcMzeLa2
UWtW75WcNEgX5uLU0/zZCkLy2ZVZhyBZTPb1AhLX0hbaFPDAcd1pfKyh9cmskGZQVnwM6KnPecJn
Fa9aOokM1j2h0szWW+FDEiVWJRX1vFFGA75gFed/Ka8EO2JzYw2SS6RLuOSVlpI/7qZzsIiWa41c
Duwy0hN1+7oFVe74mVfUcZs5DboT4YwCzY9w8AKBBNp8SiqHkcA9+NPTmPHALrUPKOi+lgi3OVvw
bd3Ft9rY0nwUs1tgrMpBzubdnIdXxoIiyTQkpnYN4PbwkcjLLyKM0o2UlYrbLCWAOyKwbLVqCk9R
y5F9m74Gcc5u2T7p8axuSAO8m3SE/IueX5gcvmfkPGoRUomgw3UTRTIo36o2HQlvi6S1fi0ryJGW
G+YNx1Aytq1Y7Jk6vpk5j4BlZkAyh9PgRVMCcisieCdVl2KTF6wCMrtdG+wXYkqh8FVZuLSR+ZrN
skDdnITACUq7WnOqtclONAsbc1HTWOrnz4HZsxOqIDfSfHybs+CgG6i5lCZWUL4FMC9q6iF5CiCK
lDPSWFOZt0SMWJt+CN8yJcMmMJEartb7plH8KkEGM6iDfDsFrYFoi5TFXAyvLSP8TW0KL0RFv+q6
daEBjVHayGJ3wKWfwxeazXANI88dIemuQjc80m0YbRy9aD4KUD6qTpaKsRKDZTJ8nWxJsSDMxbkb
SMM1nuay/GyCGpalAXAVEczF0lkRQtkgi8fShY0iZdADv03Z5dClG4ztdG79sorzDfw+wEUz9l3s
slrUAOYRmoMYd6c+Q/4mpfXXSe4ew6bdTIn8NueYTOQAqVeg4g/XYmOLqo4WnkCbnKdz7bZZTnLP
bJ6zeHqFwP/ez2wzp964TS1zdgajMrhAQfkQ69rZgkXBmBn0KaE5wlKQu83M8Bnvq7Yj/31yFqkB
YwhZIoLY5JVrwDI6iruMDooDsARr16yjYuqSgV4mKT6TRAM4UBIM5YHAIDCrH4h5eU3VBJorCLf7
TKke2YxZsGZ0A45fclOXwl25qK9dV3wYBUQeyQLQrBBsKM1wvVL6LE5lyBCNFOMLonOUbh0YVClK
Ns2Yk+KCgG8KyaanNR2DsCquAi+kfQvHqUpzn6TwfaENtEL1mR4cP84pimRGnTeFHpGhkqc0DAf1
MhUdZRFCrngztlsh4LqphS9qUBq2jC6NVHaaj9DGeVslkIChWI32cveUEmAmhQr7bbY8clV/qsKo
staBwWtzVFV5QOEeisK2p2XKLpHlzpJdNeyw5+DRcirLQiyVoKJtkzUde4YSMVbCp5EMO6Gm20ig
NcrRSzClu8bo30IT8Z28KBAeZQabSnSekTWiI932E0mILbfcItW4b7qxhrWtieeU9PCtZor8WZGI
m3zgHjZypnaRaCLJoTOFabfEETQjSjCm9JZeBC5v1hu12iVzoz9GfXNgb/XOpnn0Y/E4TINPaP2F
fMeHCenEYRjCtU8c7Ccq5jaj34mNrUr2kTZAXud01W+xbD2Zef86qIH+mHcgOQ1jMfaSyDOmVCFF
1yA2VRYfIqN7jOEimoca75zbGsVWMhd/6vRHTVbfu056TJM22jJIcvm0TLKs6RSWX00Kpwq9Wqhk
qSs382vXtDoETPmZHSIBsZOswd9dTNAabKy7sAC5QhE26sq+1auPikeea8nptDcZX/moZJF+1iMM
zsDStro0nkcaeG8J5kGcj8117gUa8dm9OSpXItqeNRwozOOF0pPX2Jm6olVK3OuXSOzqUzAInIf+
1SxLWFYDhFnRDECVRAGo31hDLAeRbTMtJg4NQW0O9NEPU2YdVMU6FvjdQE4uL+WCTVwuIwvsO8/A
3CC53cY3+tVYxmnGH0+GElEdqiGjTQvS69R3DGHwXkl9eF8G6iXvV7t8eKGkm7wBhKJmjsu2yLVz
R1VkFxowgVaskKQP+mzHI4Yrk1IC92tL/F2MXVob0ZH1KyMH6pZC5I7bxy2onBhsBigEniwkL0at
QUS5DvlKNFvrNqIN4fTFWJ5LsWbmyVj0fyfEf5dWXvgfTYiLt4/yxwExL/g+IDZ+4bqAGIG5FM8r
mFYEUN8nxHwFzyezB8M0v82BUaT8OiFWfiEl4rs+TMaKYaIO+HVCzJdgB6JlIIVCNOj6/JUJsaWu
OoN/6DbWUbOMYVbGFrVKihEX/zggNiJ29MEwo6uDSoRIxO0PV82dnWUTOYk7bIkzd3sQxuGd6Yj7
0SvcHHKEcV5Qc7D2jrN9eFyFu3np+IrfeehX52dsiHvAO7mbbMbnecuM0Ov2Y7jV9L3Yu1Sr7c1j
60Gh3uZbwzM3S3MkeNKuFGw1Wzl/FOctY58K7opdUqiAVh60W3ITBg4MssdmcE3Jg+8zgpDQ3N65
9hzFFZyeZ7kruUz3oLi4qV0eoqsyEhR47A8xceD2Y29HR/FGvmY7WEl7NnQbeV8ddV/2K1d7OQhu
xjcRXPFJ3Tb7zJPf8Wd7/fZxdIQ7+Hb2+hPYSRpnMtKVY4Cl24sNW7wdXuRTD9DpGjitJ511iHX2
4/76+GjZp8P6H/B74AC23qvqoJK3m2NzpNeGZJSjOgCPtp839/eh/T651RGqh5fflvxh+lhXCWJJ
hw76QfRpF3M6QGSxFesfwVDRGOB7G/ZrbN/zWdnJjnAM/mxyjQ/cLrbusBC+Ny+Km952bmkXR6gb
NzOYjPhBkotbQuBjP+lQ6ocjM3nWkWv9sfjirtp2B5iNKZ1eZSPxQ3jdUbvGl9Cp/HaLRPHcIcYM
SZNfyUfMZvp2zy/dPI/GpXleNplruvEx3HEdPE4eueOuDuG+Bu5cUUJDmTMoBMYLEPbsAs5IaJ30
Wr2jwoYJArz5DMdQ/UrI1rX3wau73QfVFSK7QxFz2hRt90oMniY45LLOnGuKlAVUj2YLqa/YSeuj
RHgq2CNgdH1QeDd8cCeofrLXvNJNxDET7SYCR3eXItq9NNMu+uwpjHsbMGCyCb3uIO4UVzk2L/Pr
yFyKDj/jWyrsGjAZkKOQhxa6O78W3ZX25g3DEzZZLbuxromNk8U3n6pTdJRPyl1zHP3+QTcuwrv1
Xi7EcJqxAzSWIoffiPv0hjyRMzHnTiKcxtETnSZl0GSL2ibnnyaqYLuRqRVtvfLHI7zjyQUgIkWe
SouOQYZ0UtodNsIYGewnWHwqNImturap7vs3vMnasTvTeGvKHdilvqfltlXcYB9dkl1yRLzRfwZX
vqX7ThK6fbkc9xx/7Yh3tUvYgbvKQZm5PVNEQsta456cuHbaT/1VP+WHyKfpB3yGSZCn7NONwAVG
YySmD//R8mrTlXyX1kzkkLZXbsIrW75usPUReIk9PXPV1VBBn6QLGBLtxRV4dN6JH8nGhoZqD36/
VU8DbieXtqL2wRtDdg36pd9c5i2qeCbOUNzWTwcuBE3fG+UcPIBScdc7WFQe5qeIHBXRbt85LopX
THrPGuuG4QzPTP4u4WH6opte/VV471ObIoDtZats6mmr+UX4VFNFzvfsyaTtfII66mxmb4YKaHe7
xT1XG+3wLtiMYVDVH5Iv6Y2+FwBRvqE9sdOvQcFHIgI/f8ne2f03W/nlEp6sN3zYMB2Si3yrXGLr
QUl2g/yyzDt4U1flJL+YxwpNe1jamBI+xJ20nMyzR16Fbz4Tu3DKj4zh7epdvuyUW99wpJvoU7kx
LyiXvflO2d/UOzQ7G6YLYniLMp1xovqoNryh5qZqbbpKLsuy9/YWbZPGsXaifRdty8s+8RTnyavs
yL6ZXU+7MjP9YMIIE6z9Ih/5nS266nPx9qKwmNN8p02wwa3ujpvojV66TSlnS87kERywhW7jjUfw
QZJzQz38uAbwnBfCMhhDDk6+K4+923nmudyJ/BWyymx0946OfMdGhcr/M93ObrT96HJA/Ho6MtLH
MIZgx7YU8sudlQKW7tQAML2m2fw2+3wx/G9HcdM9soujO+NXGN0Nr2ddhHbL4PxYH8cNg8sVoWEP
n4m8b90CmU1jL8680W12Tet7ynf89mjRvmKZ4VHV7QXNpjWSuwhkJL+fNz2+CJsmrp9pG4FMVBPY
lKOJJ/UjZItXaRtM8hfNfxFOEu/BUl20DEQE+VyVruFLXum+KW8PiZ3s75ztp7Arelc+6Adz83AD
I0FDRmra2hs4r13Dc9M4STcoEucLAwG339Ru7SoEDKwPW+FqVI7wyjOWwzd8dnzhffGGbaG1/PbI
QZnPTCpuxiNDfd0mejc6WfXrHDjCF/beRufqUJDVc+BdLZexEZpv+K/nIdyqFc857SXjkHG5kI3V
mptK2CpASlypQ49Y7iGw2H+9gPw3Et7+g7Lb8Dv8UeF491b8jfy2uPihePz2ov9JbZN/oQykEMSv
LIMmkTAKfC8eJZnqEXM3/zN0GfAZRvp/FI8wMEh6x8ILo41//7Z4xBwqIv2H/2wgolL/SvH4zQL2
29oRhgvl6ypzJDoRaNOq7f+NuLBjPCTro0oBYrAzKfQJpJiJV0orWtMtZy5COVKYkiXDWRg0X6rj
nZp01UaU0/sskT02IndazDMF7U19bErtUcljHu753CMtbDOPyO/QJRIUd0xGsZepAYVDjR2PLGDT
MYTgaybD+ZIHSISVLhH5JRqfBoViPFjsl6ziyQgZ+w4Twj69l+4GXUT5FrKbFdY2Rs7f0dqXKux3
Rf3alyEKw04HZK4G9/kgfw+T/0v7o3/j8v73RLb/STeBhij2X++eHt+6+IMbgTbw/Ns9FNuSX/dQ
68WOUdyyYPGrbJn1H24DwgFkaOYaNByZK/DXu4C8Q7ZIhIUaYEQkRf7NXbB+iZuAv0/617q9+kt3
wU8SW3nl8eKRZJ6gI7TldvzpLqgEOWTShuwe80LTX2P1GnRvQUCnumPctJ1F35juRMbk1va8yatb
Kz6DmPDAkbqaAmxzJUOFOi1AGg7NfVE/0pnT5odofBCXm6i+9MwiE9+idE4mXwd+bF718sM0bsLp
aBAPJd39f1mH/+WFut4RH2U1NzEMs/b/dRDct+7th//wio5zfu2/NvPt17bPuv/zX9+t0+vf/He/
+Lev377L/Vx9/e+/f5REhq/fLYzLH0NkVwHkH12FOzphfys/WY7/2eu+r8aC+osige3HtWUAGlJZ
kn9djvkSsA3QSmzIFR16i8hP+58rUVN/AahsmVh3ce/ghPvHlciXRAhsK5hfhVqEIvyvXImrg+Uf
yzFL8Gqh0tGMc2Wzo//ZINyUYymTfSjQEEqCbRe8TU2FZVQTTSJ8Yg01A/lMkxV5ZYW+8Def1uX7
T/kbHK5LGRdd+99//7/cnceW3EYapV9lXgA6QATsZhaZSFuerCKL3OAUjeCBgDf7ebJ5sflAdfew
srIrj7Sb6YV0pJYUCRfm/+/9rnlmcAzluOfJRuFS9BOwiy5IjReDDODZ1xgZh9poDtrI6UM1ZM81
lY54MO0qa6Jma3Nup1TihxpN7caVcMhK6unUPs3OWzd2ml21A38Txf1zTzMGA1JU6VfcWQEjwAEC
76TBfUwv7TtcP3r2gc6hMW/0YBPWVvu51gUOWzfJ230+xeJHbPTDuC4b2aM+oT6KJjCmYo7qQQk/
rafrIIi8h3zK46/tbEYlpf90kZPyWX/CMbRrXTf9EtpowFEg9lT0MpmjQ/Qqc17Xwin/nFrDunEx
Gpv/YEv0X7+z3z+z//n/muvC4yOxF+vdf18Zrsqm7F9tjf7zL/31QQrjD9x7C/XV1XnsJNj++3sU
+h/QKwR/2/CA0PxKiv73wiCXPGgSk/hQYJxbC23837U14w++RWyB9AT5IA2KZf+ekv71CTCb/TVF
nfkkDOiDr75IB7qdxx4NmoRpsWhBjX29NGRJQOPfTgGMFk10PzZyOpLHmpMmQ/MnmGF6we6Iio5c
5qnElioaTiyW+hGW2dd+kkfRtS/Q5j1EbQgI1ERFzClB9pVYJwgndzDJlxE1jsakepMHj2PtoF1v
hpdu6ZnxreNVr2geJ0izZBF8GhwOyTbVvKwmKsbR8n3kThpMB7GeVOjBQTXuRDfe5zp9m76npyk1
48atSeyqyepyjeOY1OGRDsfTGLc/Bc1LwqeH7rYQS2m66AM/6ChV2QahrlpcU04BuGJ4wz6yq9uC
yASw+c8QMY5mn5MqYVbIm/PuYKg83PReirrUopJkqw8Yp/Idxq3Oj/TQ3MWt8TA3lTgEWnY1T86z
kGV5GzOpdZP5sZg5MOmTTb6fRyJblSZ3jUIKbiubMnzZ3Oea1I6mO667etonvWbtcFviNQdT66bN
zikdg6N/069USLVcoECjaIA6cF3LplslHLISbxxg0MuPYTjeVqpfe2b5gUQKxC2KYymRZ3N9iEdS
wZQ8uHp43ety48bd9QAwnAjjVYCOkCChpb+jHrMUGUVROU9ekxfrOKBl5RDJQI88Wwnb2Hl5/SRG
oPFToO2xMxc3eGIzggeQtDR1DFuXHzOE31OYFJEz74j6xuReRAKEjnJ90jYPRRR8zGtjRUcBVWk6
kyJCLaRoZAfEqN4kUQJA2MnXU5f5mZsetC7ECV7tK8u+iTN3G6fJrnCAzIRmGvth2lypKgStEUi6
s5LaYr0IJ8gTMQw08GlBDVHrq3Vt2FvROD9jF3CsqYLN3OOpKCsJrDh28LJ333vTuAbkCPuyoclG
5Pia9szOrFz+OYMIIdGSFThTnqhg8etyeoF88dUbwt3kwmmauuJ6zvJPWpPe53Z3V8FET5v+MYC1
GZjU9cZiA/IKm0LbbnBZ72KVgFRMFFw90/1WZfludFNzaxd0xnWjKNbJQPkRq8pxcPR9YLQfxl4c
IHhdI7k+2Fo6rPoJS0Pa6bAwTZlseX8+4eq41eesWoTYHwwXMEQ6lNdaTG+2qMloGqVa0+/cTHMa
gkEgL8DqPD9vKY0kIt/gDP2oinQbqnLjTMHnYQLNlYr2W8XCpeboOw38T1NRVEcZmvAozO+z47zU
TXsViug7DCIEOKP1KGiff+/s+KNVB4fRMa6lNaEIJsh9qvYihOI5TbQwLWq8tnFXF2rnpOODp1mI
7ifvuszGp6hKHsJKILGVHysRPqA3+hAXvC3eL+1HCn+veBQJ29sghVKeTTtbn+kOZt5nWVZIlsBD
N8HLXPF6z7J6qBH4KKQYrQK5nLAs64mH4wYHVUL4TUH7LlDlDyR6h8T9ITL2vYjVPw4o/miTwSxC
iODXdUd+dMEEkYIltFq73WdDXaBnMtn21v2B1ki+VeMnqYdXQQiqHtTYGscRgJlCPPIXKd5mZ4N8
dz3M4guvaLDOUnGbO2a+SarKokCKWlBDlmLjSZFI7avEKDB9W4DAusdqbp4ELW1izdDVj1STSwy0
rd7mfmDo1m7wEAnA23hyNewdMbLO1PscJ9J3RXnTYwb03T7e51dD6nv2J694Qo2auySsTBKUDOpF
hGfyoY9bJv6Z/AWavPkoPqV1vWs9GNvu9L3EWd6aaBi9qYID3XjJvmlHiOLZYohCYjPGt3pCoyUw
C5w4ZInhgL1Z/A1lF1tryae7SojIZM/0ZDkIsi0+tm4mpySgM7uaUKCsBNwqq+u+xI71wcxmVAf5
3pBQxs3uc2c1HXldVr0OwtojLYppLTdvo2k5as/9j4asqp0Mc5oiZfLQjf3XvAzt3dB4y/Nzn+qh
ePDUQDcI0c3atvKXIUJQYtKtLSs63zN1JWEx5TpT/3no+KvGpOipF2W8bzXv22BRmutGeRz04p6p
YKQZO3y2U2P+2I/Rp8Ysvtmhfe0V1ffJFPdhnj0znR/qQD9kvQfdgYJuYpBfUnd7DDX6OiAJ3MHr
D0uG241mf5spuDOsHUhMbMQ+lSSPSJ9IzK7ib5qtRSxeuA1nZ/BV1t5Mwv2OYaRAFgoaxKvlJzTU
SNhBKW2CRN2Ng3ntThnAFFRQ6F7t7YSwjlkevz7qlXCTOHZ/XVbh13HQnwlKP85mvqvLhf+OuG8V
es73eeyvyGm7i/GGQgwlxkfhCoBDh8TECYvPCPirrR3G97GcPuW69rM3IgEBuD2YpKe0k41u2Xb2
gec8DE56Y5btfZ5VL+XMgjrTxXHd/tY0rHUrSWttG7gjLkElbuogZTU4gcZDs0GgRgYnHbSOOJUh
pqiSSPHDSbBsKOT+Zlhfp6nap/ii133gQttX3QdnQPjpLuA0Hby9N2G1K7vx5xga5GOQxNJq/VXr
qVuWDgBCqnV5LfRNnSzuIIQBlSi3sUaKKZLZ1dC4xKyU6b3hmsdcuQ/YOa1fFLeV1y+5QyZ+K6xO
35rRpY7raXfSTL83wj1GHkaQqZiTG3YzKZONwTP0nM+UqEAJAdBbVQORdhENChWXH2KVPxsS1keh
xL4uRbjWvFQhGqw3rkEi7bLlartrkWVPWdn8qXlyX84VYXOF/DMvyX+t3avehVuXq5xva9B3pon0
XIaYQjrRGTex+mIjwujmaB3b9KnS/tBa+m3aersISYjv4WdaOcbM9ID8N5+22URTLPLagxXKdG2k
89fYdr9BXQB2EnbuqkNCMjnUAhQKhIDnZBt08mxaNGpIeCTpSyPM6EpOI75K1gjh9R+kwFYC5xub
rwtWeWp4nQt5HTe5uTbhNK68DjfTWOb9rqiWDL3cepES71cbDzdZMdPbsi3UP7LZ5a4NXB8fFCSn
5Mly88NUFd+r3kZk5MU3Vbgkb+RYXGoIsrbEIolpz/QTK33UkKoIK0h2TGQdEkqTCPARLnVYljH2
FYKtVJihIzLxvboZjejWMq+rPMduCWjITIwjHoNgHQXh52Gsui0qRrnD7yD8ShA8nbc62dlWxrwY
IhNhU7xOEWJz3e66KYgYdMSLocCL1qwFWwzQt8xzV73sr5nJ6TmJ+MYhShBBPQVxDeIREAptHU/s
t9AMd3pI6wV3CQ25GJlcMlobnDYonqS5ySz3qQWlb3fxl2GeCMbDddokL04HAK12Wn6NlfZ40yra
wG1DuK5H/8yuwGrPQTZxNMDvaYTOTyVRbjIv4tVOp7uBFdesCJo0q5tKBfSw+uFOExJvaSUf2pGJ
2Sj024GgwtaU7ZULT3PTadrHfBh3E/KjXJB1V4JkCzr5QxGMfuWMA7ht96kxyVHEaTnMpre2Rwvs
ttq2ZbCNbAXLwsppH2HPAn8A3jBnCZduKddDkULuRLVNQ43+jzcNMNDCdWc66Je9gQa+HqyYTOtV
q3o/tqfgkGTAyPE1sknGxOPVyUs6dteG0bQreGSDP4vh1qbegtyKAG4ZNfM2D4t9SpT8Oq26B96+
aDUG4kdb4X0IChRQHdEScqMW/I85zY/UQoIVdrHHognVBgvuVSOmZ80hfQEuR4IXh/5dUEOal4+o
v+5cfH1N0V3xDuc81uERRiXh54b1rfH6m1ZPhjViu6NMsv1kDVcm2vyQWsuqb8m10BwLYS4bKkxa
932G6qbOtZ+irG7ygs0wFkQ8VIl3F1qADtusvxoKQmAwJoA+bJCZdzOipwwWapoiAtO8e6G8Q9uE
fxKLSRYm0cOYqD4lmlFgQi6tY5UPn1OXok0W5l87DWZ87R00k5qJ7kJ8QIvaHdPIvjW9JNtw91bM
RdswTchItvZsuzZSwQdzRmYdXXUHPaMeApW932IJxaqiPLo/emQdIovp2ivjjlCIlt040yrgtFbf
tEE2HGVdHGdrfAoq82r6pd+NvZe+Y+PaZC0bXG/p5FtH1cG+L7KGQJNOy9imYA22YsD5rcer2rTe
cZR6uoUNGvv6MD1jVBO4gK37yKQDPREronvgKUmT/Szb/FqU8Se3Iko7cOkglNLZKDt9QRJCzEjp
UPvHP4JxgG65V7MN7K1VLYt6m2ioBDQkjlNVZ/f9jBYqjujEYk6IH+oo+QYAeL4yO+uYWzJEg8iU
OEpth+m43ukJlpPA5ijqhPqtRD8aRdYL/ieM3U5y22qIlKua7HGsfuUy4kBNDcNXOru3JrvYVdLy
H0GkXWvVRnfLZ0rHMQc/+g15RA8N2W3B7nn6atPSzvP4ic/1O2Xquyhezhc17Tt4Qj88FdPUm6OP
dvF9ktlnW9b5tpb51mRvzQm2mlfTmA54PrKcMIEZcoGBpNiNiKyyDUH0qtLkekpVdi0848WIALEF
ZCevckgO1Fyijy2gaeboCGl75mJPznT8/hoHCG9TGShGc3gRyr4mHOM5iXDxslfIyC0pDGsFrf4R
CimiWkxEdo0IJsTbydLZxP0Pt9zME8FmPVsQeQjM9h61H3MzNL4gNPdRn36w4b4UCYmh1G5WwsEY
NDUHpaajWYIf04FFaq61jYNm9pvIvvJ0ZHaGqJ8LxKdM04jMzc6eNrYmEJbO5kOrP2M1DlAbmtuC
Q+6cy4NddFjN3Orz2C+91Gom3Zbqu5xuAmbvYCAws5E1KgB5J3JrXXrOzivyw1gSkAaoYC1aDNpl
eRU3+g0135uWLVhkF09NWZPQaH0khOCTMYCujiKUvwZqmNncRNH0SBlhyT9t7mlBQY/x8PiXghjU
THwJSkSmXTPXHHa75yS5zZvqqc4tHadak+6FPf2ogVpAIDC3JjuwAEIPKzgKIAWKS7cisL+zLdaW
GtdZPaAbkcWx9zDUzA3xLiHf8UoG8WLjx1D5XYrPAxNiP1cPcT/Bigqz56vc9m5KhZaqN476CL5R
74O7qO6JJ3WDI55e5jOMu5Yd/Wyc6lohPbH1fKepxR0BIdfpcmJ8MPfb8fOcv1TdvaVeqJavxxbe
hqP121axJ9ERp3dNzEJqBIe8vQXegH4Iku7YLWEKcZ779Ps+TtjPrvD/IFjCsrmt+p69vqPfTo75
WKbuk2xQx+f8A6uprg0cNsuWcpPJ8oc1ixBN1Hxbk/83iw55Ta32CHMROEAwDPo9IPPHOCprcvpe
rMR6cSrHOWDQT2AAJFQS8kK/q1Q331ozOItS+2Hwiz6bRDjpOi3zai73XZv+KAOuwkUcdztNmKUp
4a+FHVFqq9AFtDEdTBhyeDi8wNg6ae6HEy6rKQEPSm72eig7bWdQ45MjYt6y5EPxilj8WUcDVJ+W
jQ7KcSxoZpkgb3O1o9U4yZUNjW4zGpQBBoG3xAy0Ga6l9Q9aPP9/1pXhZEPD8jzAdcBLl47LuzXm
//2/spfix/+g/cOfmt/7j2f/Q/+pOxPtQ18eSg9xnJBr/l13NjxaRJI2jKAFQsdywQj/q+5s639Y
5KYT/WybsHdpVvyn7mx5f7gUi0njgHwAHIzO50md+b2689Jv/L9tIJpA5ImYgrozrU0iEU/5vmad
Vkbcxxz9S5iJkPwGKgf2sUrqnmKBPW5/q8mfKXOfG45bQNeHBE+0C5TTX4kA7AqKrBfNEIaQpKmS
FRWkL1tfnbDbJhEXc6zPXJ67YPyRyYMrp0b/ary0wUtRWSxZDr59fxiMFttj1t3r2Tj5U4PtAiHX
1JLlm4Vbj2Pv/v3rPanp/7q99LhsFA9LaKl1On7exYarcpbMSNmHSq9wMSRWdgFbtrTLTh4iKQGe
tYQk0KV4k49Th8oQvcFDhF/mJ6Ih8Lyw1Rom73SBRrk0Id4MRfdc2GwxPVs/aVLUqklcPHywAk23
3beeNm9yi3RLdyqzvRGz8sAHxgcOKcWXwVBeuFLj3KXCgCQSjB4JXZmTG5p4M06mWucFypW3wTtT
g/wkYcNLXO1+LOsWak+6paHh+TBiILz3eGJAEhT7ptSyO969eC9cytjgdrTD+w/7l/z59OYADvT+
avfaxonEJcEUnYgYwm0SN/XPxM6MDza3a+llMhGsIgv7dlV3MKV1lLoE4UUz+5RyIhCq0KoI+9eA
JzhNzfRpHmA4rMMeD6nPoTEbVoM9jbdx0DnfdZUjI65yzuvvXwCTypuHi1YcOx0fCxFHy9v8m0QH
3F9bqCAAvWpwQBgqR+3Crmmp3ODLa9h/VbET+HUlxgt5xWemBUEjjcaXbjAfOidvVWnGBc5pOfuB
ckg3bXFBthRF/KGr/9T75q/17L/22pbH8Oox2XTZpG0Z9NhMsltOLlMf6MkX2UipHN3Hth+sz8qw
fuLr9q6SgfYN7eN2/f6dfTMP/BqSNx/lCXEGS8P/9zsrGjficc2m3+tBtfEGehM1eXd/iYb+64W9
uY2M8muqQ1iyiP1P3r85UKZdRwFIp7YN6KU3+Y2Xgyl2VD2v59npLkwG58cjSJejFwF2p3mapK80
SV8nECDKYLgHmlHd4BLC6ZkSPOgWRvP4/l08odGzWi0XaDLRYZFAUmGe3MY87UazshkwztOJ0mBB
bmYOdgHtWey3U/ql6aGAdHbVfsyZGvY5LayNZhXphWn9/A9xF3Klg9LujZiNM3A+jRh+fGvGfU/B
oroJM87kQxZg2qdDedQ6rd2GDYwMzsPVAaxIsel6ltcLt+TsM2APw1fDF+ucoiHtQsKlo7PsC1zv
MPfIuchKiOE0Wdd2lpBJNJjFznGXw4yDXdODEoxmfBK7fkCPHjnyVlZVfcX5XvroNdoLz+ztx7Zg
nNnEoJyy0BfK12++rZSKqjy1UInn5MjFBEGVJnpesPk4k3RFeAbw6vdvypkxiVK0GHjR10jnxKbS
VWZha6ap+12XfQDSOj+EMsg/ZMr+UrYxBd0qc6ML1/lmYbQpc6Et8NhGLjTGkzFNOw4xeBo6TPiq
uuob4p90C3tjyYz6qEfj91Lj/fDcKtiGZplfmF9OUj+WL4OsDx09wiIjWCLfT24z7rIJISUPVG+c
fasq8eh2kLrhoeiHMTdNLKay28aZBrTRTfGlCOhibWKWYH7hvvIIrQ3sJbHtVG779cBynpaq25Bf
SWygGnL//Wd07n4hj1oi39hO4Gt6/YOnCSMt6CqduBS0+fmg1RyjqdAaOP/9tIwPVeiuc4RYbBjT
C+G8b9a55WYRbIeygAY5jLfXYzsg4owBcJvftk13m+K/W7MfrI+qoaIbGiGtVlbCx9FS8sJVv9m+
nIx88pgamkiirWzezKFON65kk9YVfbLROHu+f3/PfQOwYtnaIIIEHXoyVValBTRo7nR/hEC4qUBD
+NHouJvQMKKdRXbhMRDzpUiXcw/190FPHqrHytoWDoPi+M53BsKVfREU32fdvLepKtM8oiA6hr1z
NUfq7+4huLXstHlbDI4Q5JS+fqhd5zRJGvDRl0qSJsycdo0iujikBdzDAhTHhZfo3KNcNHzsI5aM
v9PFj9YINmngW76ZF86iMUt3QWp/IzbJW73/KM+sNlwaezKXzRFi7FMAu6aZAAQcyj9FnhPmnYIi
LIqeHlFDUxBQcQfmrXSQKvQFHAgr2iQeDe1Cj8SFe7wo0k+2TvwSKrQkJuIGtMyTB2yZOk1jMIl+
7TY1EQL0JfqYCmtRpNnGKZV7p3VgQ5DpmKS1U+OnIY1mZWqiO5kiWqKIASyM8/Lhwi1aPpzXezpe
dUJj2YugkbS9k6eP9diME6Rafm/RBo8Qt9SuekBoJFZ1AH0tnnIo1yK2fMcKUMXWFdn1NVNgYcjh
b2+L+C3sDDidsKlla/T6TZQApHOEAUgWRRasOyfBFjiHmEAsvPtw0pOn9y/+3Kf++3gn01nCd1yh
RzKANVXAMrPEWIVAMqjKqnifTKRq1/PUXthrnvvUuc0ecE8doPjp/GJ3feQ4MPf8PIG4AlvU3dv5
dKO1HrhCPYs3hTXQk687bWNUbbp7/5KNt9seIpopd5uS95CPb3lRfzuqkArMIY7IAj8sC/uA1FRd
G7pmb83BBfYSZNTW6L9j/uf0FTpDfWxlMN7yj83rLPfoakqltr3K7IPdgEMsOI9dWJLP/cJFW0ts
wK9t/8kvhGAP6jCVfLRGav3svQyipAMQBUfCsJ1q177w1r19Czg8wcNnSeNYw3W9viOlZsuebbHh
D7nb78vCA1YOlgDV3CHOEXLVyvr6/kN4u4wirLNM1hc0zgiST0Yc2IJNqe0Y/hgBe8joG8HCISAp
qPMlxca4QQ0EY9cIP70/7ttJiHEpqXCWIp7WOL1SMxA2RdfA8K1JxB9CTy/XPa/ohVfs7QvOKJ5g
OiHpzGW81/dTVARvmIFl+B0y0HtX2c7ak126jhbyZJBOCBEApu2VFfxwR9e9sLq8fXuW0ZedkclR
VS62nN/f765P8gGoneF7WuSxS7eEH9Hee8qQDIIQTv5lp/qvR8dzzxJPAkMStcmoJ88yaKYgDLIG
wMUSYVdBI1rBYqHVn+VA4CzaXG3h/Yr6Hi58J+eeJlQljxQ4l83YaUlQBqLOk4iR9cIcbkLwUX6T
ZpdSYt+u1ssZlQkBbz2XKZf//7f5oqOB59LLFVCBTDR/Vongq5o6us7u7L//ep4dyqB8ayxWE16g
10NJJIJwT7mgSCWTb+Sq342zjk27/Pvl1EU7T0XBoOq0HIxPhmpCgqhNsD2UFeZ5O2Tpt6gPIEOB
PNsQonMpDOXslVEy4ay/SJ5PYxtmO5ih5xTIKBISwJuKo6/wEnyvKX94/yae2fOIJSDQQ3jNm0Hp
9vVdhBtdeSDShN8MUAB6VxG/yXq91dphRkE3InN2EsdPzCL4rA3YblUO9dOooVi+/0vOzQPEC+v8
HBex8enmS8wV6e5WT2ZT0aXbISj7DYvH4Bt6/TINOV5obEX3k1UN2zbS9PzC5u/cPUf9blDcZSf/
JvKmgEwdV4FnkHGErM1T9DqnPi4I5eLDfP9Kz60gOP0IjrG472ykX99yd0ppJQXMq90Uxwepj8Em
J9RzTV7pg5VqPUcJuAjvj3lu3iFJGV8JLhiXvfHrMWPbQIkcmMtcPkGrLDV1BKLX70pp1g80Jwgs
MyJ9Z1fupejZczMskw53VeqYJk8ryVUkO9OCP+UnCilBidh7kw+QMbuojDZ9WFx6o88+SBw90Mo4
9WJNe32lQzsm5qBxd2WAfkHmHZ1ri3ABw+Elf/+mLpiQk90w5x/+x36c2wrc/fVYMtAFkkgC1ZpG
G29UWyHqwG0OpQtZcRURLIawKZuKg5cZHvo33buuhfukg8PZNhZh35xu8I2F2CUjVqFVZNjaeraw
ns0jvEG2tTs9K22/l/GTHoRyv/ScnwQ6hKtYQT2zwDitCt0ddkGZLGAhj15BQ1lKm6bhECeRc8jF
XF9Zg4vM1UHhF0qj275/F36VO1+fCbgLkhmf9F6TPeLJGprGua7CCLZt30gs/d7UAcZKyZ/L7eow
Iof1vRmIpZKauQ1Qr277Jsy2SZIiNyZCcpVUEphEiyKir/viqpqibhMhYLvwO8+8GK9+5skn0PcF
ScIjn0A05KlvK9E8UIcpGYpoiPdvyZl3nqEwq0juCSeUk5NJkAGvVIpT0kCp6uhm82Od1umnlubZ
JnLnOb7wdZ8dz8GISZQ1H/dpvVZ3wj7Qlz1UmRvuA/35dt8AZdrWKhS7eQaP/v71nb2VnP4tsppZ
5E+vTwsL12ttYM9NbYQ3CbRNVJqeAzJpGi8M5Z4bi5YiTk423cB1lhPpbzuKpglqbthAKQcvWA86
OYo+hEoVSzBfFN+no+Pce63+YUjH3rfSNN5LIM3Afiv1rCAyRZX4mXSNcVOPHrgQFSXR9dyXqLwr
UlKOck5ch+DgqJFHpUZvrQVlRGFMtRsPqq2vjV47rAfHGKGYg6FvYTyqAbSdHfTQjrViLtZVpZxP
OkJwVswoIK5Pq0YgEFru4niYm+F+9OL66GVFPtMok93HyqFYsqJqil0UH/miksmiuywTmb7KQmG/
WJkcOVRY0uhxCpQQ8gynKKxt5AiQ0Diy0J1aUwiKxHLS9osXZCk6CgNAnlNaqGErM/Y+m4LyGgAZ
e3rORY7QH/NkvVVWV4q1q7Xicy4sO9t6xC53zJaKvHP4p+3XATH+R32yjC0eJP61xsjMW1U46os3
xSiaO7ZZEL+DDWUglKiFMU7FurVlO65zhDM/QqsDJY55xoRLhHYbfGgPfdF1iJJfu3XTP73/Np6b
hdm54yrjLaEidfKGzIsJvqsayowJTI20sJ8rMK8b2VVI/jF6ESSAXPX9Md/2IJe2OgwqVlPEkGxA
X7+WOU6WShlLhOYcdyitevQ2K8S8HivbYBjPKWcYc43ek1a0hq7nNpKSB4PxOX6WUHJpNE5abPrz
CD8HLEDzJTIt7wGbSQwdhCXhW6U1ztOoYvNHJ4HMXdhunfusTKqyeGc54MNAf/37raTQGtfkpulF
By4WUPJKNoR1trQRLnzCZ4dim4Phj2YAdYyToaoqcEXfUjHsmA0LpTc77HXlM+kLxoU5/m3fmsdi
GZzQMQqyJJ1WC0XE5XSq1/3GA80rvda60kn12GOku25Kp7trSVdYo6Kqtt4UGptakhiE/NE6IqyD
uEkSxyYW4bih5dE+v//OnHtPaajjSscYSeNXvr4Ps9uMgs9B94MQAv6U1tmaM5S9LtuWkNkgHa77
xLnwmH/9R08W5wUnxrJAvwIxy8l7OnSmGJ2+IZMU6W0C6rLoQDnbGOfyLLHBB8kkRTUeEmFj5mP4
1Cfu+Gma8uDjUCGLXfxg2Seb5vA/2BdyZqMpQGljAWmcVNNQt6mmyEcKW5pDWnM8fW1UZ65HV4+3
XmOJ3d+++egZXMoo/Ik61sl94JYZAX5N7kOjow93xgr1vh6ubVDx92m6wFQLXv/3Bz3z5nNhVJR5
ITlhnT7xenZ7sJut4ZN6FFKUhZRPMhD6YgTkF4b6NcudPmgp4MUhF2HL4Zx80GheS6S1XCDqlwzV
G0rDwGWBcAZEjlID9wmoH1LaMHOUyt0rDC/FVqum5CtpKeOF1+7MYY5tAXsfesjLTT+520kzeHVg
Zey1Cg/qKsUVwB7RfFSEWqwSfSjwaCA4RbeHqNVKLskAzuyHeNZE+XHwAMjyZkUYvQyDC7UcLa+M
ndKTG5PwmiXN5piFwE3ff8rnztACDsavDdjyCE52lhhDpe5OlAfGJlA+bSeBQnSuIIHmANSWoDdF
SWTltBI7rvBxH5loCKHdvv87TOaPkzdg+ZB4t22OWmg8X88vwsKwi/4ePNTyDcVDJkBU9mL//ihn
Hq1kt49qlgaFg1Pn9Si2k/VGkw1gMjLbeCgnMeESwbOV9e24tVxR+Kne14fCjMHMVUN24SLPDU8p
ksoZMjpOzyeTKA2XKOuxn/hzT4EpmMfZL/SSAkWQp1uzzyy/1Ltwq+rIhmg3NxeGP7fASJ4xsX2S
Ux/S7deXH5EEpscdVacY6e8qq0gk7nQSzyaip7Zt7077pdpNaW10YRmM2ZbySbbuAg5qCXkjYB6A
r8rY+uCqQV34ccutP30BaF4tUktKR/BUX/+2eFG+lKEU/uTg9ohmYdzXPMeDJFkXrxC6/2kGiPf+
+3BuUJPVjGI4rErKqK8HHTuBpsgGmxJOm66u01vZFfM2dmS8z7rZuZraS82x5RGfXiYlGoQ3nHYM
tJmvR0xML8KAx4jeILGxIl3fCkTqFOTr6jpyIrLLaQutBGaB3TyRqIj/Y3xMvfolW7TZmgWg9v17
cGa+kbQn8Q8unA/AM69/UZYXdkfYmUBVHNcfNYfgdK1XT42qgVguaYDvD3dmWeGGUytHPLZgFE6W
zjSkfCSzQhKTa2GdVaRKGB3bGtvr3H/wdNlSOZTlmM458L2+MpLALFI3IALgpEzX+gSurO5ALqYl
vN4lF6vK8N2/f3lv8jEpSCLlZOXkE9dpwy63+7cjn8VHnoVeJkEPZ+1VbCkaD1GbrIfRSKjKYZEo
h8YioEaj2kuywUHhBLiwkzz3WtNUWipWS73s1zzw22+Iib9tCvgo/oyblcmmzFb67DwVWFvwqyXa
WiXlt/ev++yQFARwubFb5mz9+rITg6QBgmWZWeeovS0M+MB2AHbQC7Fvw7SYInJacPa8P+rZGY0T
AKpATlCCOt3rYcvajOvUCHh5Uxkcqgy3pexQaZDDpMgixDSR9qW74YmBVyGtYyHD4vsI24IQigkO
hp4QsDhgbsaMxQN6/+ed+7TYJFIZRohGKPvJTWmzmVMKTh0fM226sWv5nczTkJCDWIOFOnqXJpfl
ak8nF3QckL0537F1OJnOUHg0hF6LXw/BPRik26/txEi3ZGSoXSDVz9iGgJ2GeXin0rIhXIc5SPVu
cQNJY1gtZlf2fMPh/btw7ounkakbgr4Knc6Tu2Cpgbhw0sr82ax/zIEodkjeJr+Ft37hfp97CVlc
kWywtlt8+K/fhtBr4jhGYkeaEwGYjpmlFGlnZ9eaY+5XOGWvQhlfkuucG5QUdYdnTJsFsf3rQZO5
mkGlt6aPkW7YTGO4m9s63dKUFCggykdhuY9//4b+PuJyw3/7vM1S4l2qGNEmSxNTTIxDEjGFnxuE
wf6DoVD+02CE7sdJ4PVQo0ECSFEn6ARCJ1sTwWjgxKkgSzRgwt8fyjhT5mft51NGJEfo96+d6m+X
FcsotIx6kBTCdPnVJm13j6L0qkvCbu2pjimUNscm4pC3g1Ih1iOF5uuimPSta3ULXDjDVURH9kA0
QL0pZpjARU8deyqjC5P8uX2cR/GEIwK7KOK2X9+VJGzClCwd6AzaRIJAFb4UnVEfo7qu8Kql6ZGM
in5lkDK5QUInLox+9j6Z6McRDvBoTu0YRQmfgbRaUmKJ+NySvoaEotF73FCN2qHKx2OWJ4+El03/
4EOmv2QjOWObhrT/9WVHA7UxK8gYOCIzvNbdEAcwvIpWGe2FoX41QE+nMgKt2ZnQbKKEevLiRW6G
XeH/UHce23UraZZ+l55HLbiAGfTkWHpJlERdaYIl5ZXgfQAI4OnrC5K1Ujxi8fTNWecg75IjgDC/
3f/emkPdIJ98ZzOzBrB8WPdoC/9Iw7q71WjhXDHq/B1CHUnQJOHrWCN9LFeowwekxBphHeNQwqsc
oijSUr60y97a+CTpQHvK+TrBWxwTH1EeJMOg4xadd+b2vGYaqFqQSjKKgJM6ibeXXpRrkkOMStta
H1IIbhBlQtWkC7p+OybDRFQAo86Ze2RO38nSeWA98YjUx0B6nJxOVyCxUA8zS9eNGdIOnrupYnAX
OmiyXa+sZYcw5gNKf8mxaVR5PTWNfeaIvmLysRgwrrGD1PVPm8Ap7aq4CLBQrYAAwgbV+64Ng6+Z
ZpT9zNeag/DH1/72qBPzC8HbNEJ3gjGc8uISIIm7DeIm3ExyZkxpiNb3vleIm8ZfvG3WWupYV1F8
VWWJeyboesUo0EkjqwTkQhB0GthqZdOABnu2U10ERXM4fk68TBz8olHHYERfxKoWGnu+EMC9YI/6
T9aBq8nMlOESdE6cQpGOwWxVJOeB3ScoWjCjMDvKqDK77UZOE3xdBGj7mQrjZem6jI1ChLYdKUCf
QaW8Yp4olDLEQOmEzulpzzRCJlD3CS8CRw6j91HiXWax/JpSZoBucs33IM7FJsiYNX57CV47dLYF
FVtI/ZR++slJ6DIN64PAPJX0DtAAFuiFpxFeq3eLM48yP+r00MEOZ1IYnxJgcLLY9VwutFo437nR
BmZCxNo7A/wb/8kH/fspJrz8zSEOyCvXs4McOEQIGCmZYm/lBCctZLNn7O1rpVY6fpZjxgxhsJMn
pioI42CAuoV5l3pR333KTlviy2IzyMi6HCboooUNn5GVwHKGXBMoA0GtNRuBSA6onB7DEXKEtz//
tdKUqYRDgWkGfkhlXn5/qvuh08bf8L4+eCPgd6nbUp9w+u7g+FX/ryxevI1a6/V2btrmMkW0/ZjP
ytm//SZmof/YbsJqZlhAktOff/kiuQtBD6yQHOla0eCA5mzXu/FqpvqzS+ESGb39vNd3w/Q3KMxh
MqyTL29dGctOMwrUWu89l8EuWetviZjlcWQamORxrW/bKo6O+bT6B0Y2xOXcp9Eh00PxkPZzegbI
+eoCgO6nbcp+AOR7uQASpcKgb7jTad4yIF51+a07tv42JdzAexbyjDV79XkgIunLY0oIsV4+Dy4d
Wa7NwP1aRwhkYn89DmUHUfkQNAeZBmN55qyZWdk/ttgwnDJ/Qtb8R0U/8NZkFnYPbs5b5d5idmfb
LjAZlk78YaqTYec31IGjQkXwUBPSlWNlb+sxq67XOq1vpWrbS9jVqhv0hWDdLb3lUHS1QJtdwnvi
OfXFnEJVCrEvTApe2Rw7WaXbWrvhIRVB965k5u+QZrUD4CM4V1t7zTLCfmzaiz6kXad5kVimpoUZ
091ZbpJcVWUNh3wHiUaQdeeij1fXEaLw0MDQQWCeBB+rB3Pd6K3urmqqDA1VxAmdFEFb+Mx6w3pF
JbtIl8t+XNUZa/namaFBgtcKgScSmb88Mww0RWHvwQ40hsFwhE5keJ/4aEyMTh6TIVjWmTvx2pdS
Y7FMxsIckVH0+d06u621yhRgMNM7CH2oCdFUaCxvALOoS+gzi7uxd1MICJf+7m3r8OqH/vbgkzC8
mPwgc7yOyzgEy9bJNLxrTQIWs43tTZO5/sXbz3stsAEu7FKxMxnHaUUrlTm9LgvABJDa4lco6xDp
UgLYEP3Az/Qmi9uKg4uGR5Ac5hwd67cf/wqMm1QHPwDnsVE2egRZ/OYGczvnRC2dQ/0A0Uh/qv92
dbfsw8DoGxpgdhuEaCUuUGFCEeYcQkXzgFFj62Zw/J5WdZDfzl3r3lkJ+fEkg2d66/8VF/uqozIU
zvwPrgD6Ni+Pgj2IzoaA0HRHBDN0ekWItqmgCV7d5TD37Qoraxd+KZPCP7iCMq4f+OU7K077M47q
tYtOOYxcI2DOC3f+8kWqVPZLEoHp0nrwPsckwkxYUJGDvMT6/Pa2vHYqfn/UiU+UhbKVlgxjeTY5
MLxhxbYShXcZrnFy5Y8IV46T93VVlnXIFk0v7+3HP2a5pz6Z7IYv9fhW+qIvPzWbcitC+RKYUoE8
3ewsCKHPFpPHnmwuR6Y47pPQGW7gKjNQ5Xw5JhbCPG24Fltdx/KesPzvCjnNiNzsCuSi3ElbB38R
1S0wvgl5Rw9n+S5Q4Nx0ORzpleeizzgjjZ6OiGJadWnv7RoWprxBt1DKojnqaGqPUF7WNzENxAPU
AeGhqyv3RhIoXMkRZfCxdMa9Y0OP9PZyvFY8MWB3Nh2sPeoJJ9YvSMQqBeVZZuOgcmXuSO7g75mo
CY3ZxxWfdj3EcwEPrHQ/FCpk/IUiyWdoqMePLaJ3Vy1J/MZNIdJuVQ37WwUgKezDB5MvHP+Ddw1p
whFvYjeJp15uneh7URX80W7Nx4gBzzTcgQ6b9pkyrDqlLd43FLYu0zqct2pw4NzWXnyYPeVcdIw0
fY89iapOFSUHS04jfUJUQee5L++mrKjPGD/HXJnTc/b7y5oc/zfrwyHzansEkok7Hz+kKZPETAYG
u2FO4i0aA+7N1I7BlVMt3S3RGIrEaTtfr5lCCMv11ncNWo97+m4N4rIBymeQxDx0s++8S8a2Prp+
XtuQyS4/18J39mhZnus4vWYSQJkTukYYBFKyl+8P7Gi2nQoCURXz6kuV9kdQzMWR4lZ/xiO+Uu6A
jh77B2EI5ucPrIyXTeE40V5EyxRVW5ApiAuO1V1LuwGFxrHeIR473r59ml79PiaobMgBQlM5fPl9
2gpJekfaVzIox4M7yephnoPvNoC0M6WG158ERBRXBCrgUbzkt5NgVwFpmOBJfQ8/JpDaK+DWzvsi
cM+FMq89KaKTApWqKSkYKZbfzxxF5o5pYDzerMr20qlqaLAmO947wSzOGI5XH4Vjx28BcGLfXj5q
7aj0AdVjz4x2su935SEYiNy4lN2ZoP6V42GmccjQaRAFf0CIqgUR3D6mV9MPiUKD1k2O0kb0GNAt
U+UFneZFnO0BvvJ9xii6Lq7icSTx5fdF3pCEdRs5O39GD7VNvBLElNQb6IbPVYVfMxXkR2SqgGcZ
sj8dVx7gMonihXbPFPX1cfEBcGbgVvZWavm3InP7vWbq/CBEP3/L07oDZihqXExD1ThKgEnC9bHj
K+Rh7UR4AxAx/IBWTQbu2m1+to5Krtcyro+0tJJjNrTf3r5Jr2GhgXdYeAk602BCTly63TrZE/KE
qSKksZhi2LRiSG76Eor2KW4J5UfkaIMBXs2uWCBu1lZxAzkQrNAzg3TWnKtdX83urct4155Yrt8n
JZTWb7/nK8UXyDGof9PoMVbtxH1Q7rPNEC/A9QXwsxfo/ipPrfif3/YXTzmx+9At57PVcDHGJhVX
aQq7mUfl6qJIoSV8+4Ne6xlTUfcMH4F55mkXs5wRKVIUkQGCwAqWBMUEje/43qGhc2Tqe9yACLFu
CMPz+6h220sQv9WZy/nKPaHyA2UURQ4onuTJolrjEkX+Ar2D7nsEupssh01Y/UvM/XB8+2tffxJp
Gi0lQ7xwsrC2ckHXGHxT2iTNR4gY52M/ppT3XQKXx0f9I4Gk/+9kLLh1/7uCxbH/+bM2zGK/E4uZ
i/osKGPbSMMw3wzwABsLygR3+KTvJQLnvwgAKMlTTgmo85ktfmYSC93/wkaCTzd+G+9iUryhGVX6
f/8PTGIMw9kA0nwPx0el8x8Qib3MGYwFZhqYGgsOFH+NytdLY9z4aqE/nM+3nR475uzGUCNX6imI
/NudMyRond+gmQILxgat6zC+nCvX7x7icKraM0n0yZS6eZcAEBhNWGZtKJufTuBhZfMBjgz7loDd
d3J4AK1UXcEzPIvPqgpa/5Zh9IGQaVY59aZjsqAe8CUrdQg1bJiBbFBV0VyKMBLLMZoyN/wwiDpb
L3/bXuLYhdnj32Vw/lgyGr3MlTr03UKXWPkkzZnQH4u1dMtb4VglCgfRyLCOxgrMX+gDZgsBfgah
69w7DI9Ptp/2zPPQdv7yz1+DDJedAz7Hgp3snLt0DVw2ZXlbJRAW/+jdCeUbx63yYuMyxx4cRmaX
/H7X10kLQ5I1leoqUboJf7z9HiemkvlFakoUeKTLuA69z9PKaJyrnMhsjq4qaGxS+8pvVKE2vhqr
yLpus2R1PqmsmCEr6RbBfFGdFuicOyRwOq6t5YyTeO11iJvoWFM3RwHmFKGsI5nEc+4GV23lBPWH
MXHTBSpXBNgp/TCzUXuHZCVDNfVyGhd6JydPDPSGCzjIPzQDHKJnEhZzIP6drwDRNp7EhI7QCpg5
npOArnSXbNaxG6DfCrHQsmuSrk9Q5E2Yz90MCdIjSM6X5TI422iUVf5Lql5Aqvr2PhnhqpevQeGW
IIJ0gNCSyuPJgVGuWHvgBOtlvERpHX8LenfIDNvGEMkO1m2RtWgrWB1aIHfBmDOqvU29qE09yECD
FmaqYpy7/JflaWlt66XJ82U7C9FQep1EkoLXczSDYteJCoT/PdU6HPa9KdPBmKyCrvhe5S6pCLrG
oim+0x/k/9XYJircvf2lp0eAPjgAK6riNCGIR6CcemnUhMzB0GZzfIjBsDMRFlRgPJtLVw4Fb1kN
di3K7Zp0k/mzcirdejN2qiuDA9ilqBZbp+8NFdfbr3VyDKiKAJoHUMsIPCYOn/DyrVrpZguzMtOh
UjnDdsJh4uNK2GtSblWa+Hc65fZuvCQV4RGhlDo5dzNeunnwm4+9C1OZITPDgp0si5zjGXEEGFNt
imPqVocrVbkK2tO/PWe2ylv4iwf1HiEgfhsNEfWQJkULKXldQsanKFvMNwmJSHskBiyXfFdaev26
DiWaF2+vlIlsfrswYBBBYRp+Sy4ws7OnbIUB5PBgyxeIuFrhhwf4VZ0UTEc6DLd1pcqPzA5N+swl
/ePQ0KSlK0huRbsSIPBpuKUYkRLBnI6HEf3m8I7R7Mz/HOeUod556TBDW442WPKRfNrrLoK+jsvb
rpfesFFOReh75rCcMENhTH3MKeg5QFN0cgCWvDwtsZPPxeyWw2Flrvtd2IyTvR/tDPkLxsaQ0El0
On3w27WHLi3tbMCa+fihyvuBFlAYrF8ZSoz9n5HI/VtnsEqxJ1SmIOj4hct06Ny6EL2T2NRbN8mU
+Ge+ybw8QzMh2HUDapanoG4bOZM5aob+UMRjOH0oZp0H8VZl2j3KVSvnYV38Vb+b2jVrfs1T38Dl
XITy59vH6PFGvTxHjH6TPRFDmVmNU2I9EGCW6LjnNOEgTtKFa38YZ0hbt3kydUm1yRIG8falZcv2
psxUnlwjm5QwX6pjrY9VJ2LvV4m21Nycs1CnV5EFonlJReaRjQcE+MvdTSNvzIGjt4fUoV4GgxUF
km1Sdjmyw0HaIk8q1eIey47Jpm0Rp2MHg7Jk6KPMvTL45HlNrJGaSpb2Y9mUhXxH0UUW7zjZ1XAm
DXl8l5NVNEqIZHUQx0M1cfKuTFgjWaHC8dAOQfVZBUDm92igTD3zxUNbXFW2jYoM0SoiKGgDoEvj
LzZCU+3Y2V+CxYX7qIpd9IrTaoZCZZDpIZjtUe+T2IZs2uto1210LoZLFa/Bdyg6Mn2l4V+4nwOr
g648o5O9SeTkX2UIF3rNZmq1yG9B+SQD6FmddB8D+sFwlbceTwjqhn9l5+6qvr99oEwedLISoChM
T4H/41IaC/9buSkhfunbUA4Hba9L9sFibgGdQNV38r3L5nWX2Sqzm8AS1ef/4MH0QUEQwWZAivby
wQqIKgOXEMGpuiroFMqhO0qo/9KDVdXdeOXBz4d49mCrf8YX9GiGQrqTlFvp/QIeMQf5t08Oauir
HchbD4zbSP2xymXwJdJ99XOtahV9DZaAUj/k6RDYVLhixsLjnomEf/z5hCtMIBgMj0Fwv3yJxi0T
T4SzOpSZBQVnN2rkIYW0EZ1ppZ3MH5A5CHdIoyT/bBrh8fPhOMCKmVCStT9xmXan2zkMW3WwGXT3
D90UV/GvgZouxKqzj5aRCu2h2QPc6c/5o5coqqdHGw4Ag6OGE8A9cQBNUYy1RnnhEMgRJmIaZdrk
P3Z01bcj/GGWyCnXQ2TSHBI7iMvjMAmIe3CW8XDdWBaL8893gXqdQYLCNfMHo0Y+wCtfp/OAHWhq
eVOEUfuzDKvopnOEaH9Ovfav1lBTN3j7uadxk6EFs+BndMxALsC9k4VY29pqe4knlF4JY/6i6/BT
z7j9p7ntBBowNBLLbZ84FEuT0Rf5/u3Hn6alOLMIhibiAi4AeIQ/2loraF5nbYdDsagyGiHp6qb9
xIhfsPNyeldgciyI3nOnBfDYhVK8a8B8XDezWlHWwA69m+DMpx1adP2wsZfhLBXBn3bJLA+TiAzH
USw6fcOxD8dWxClvmNHY2xWFHy5/rdoWlxG09cNfYi7cbIcw1LlBldfWhlTdMJhiH6hgnNxMrwL4
AZMdY+Du3H0aE4XsWc5lire+Xfmgfb1afyki5TK0nZvZJrilbnw7cT5Ylb8ye77YgKhuJLP3350R
qakzzuuVqI6ZCwasKOLRJ4ep+KXpaNNpXb057g4qW4t/TW6a90y610hrLE5l0RCSTv41Y+Pv3cXO
L0tK09PWtav1XIn0pGpgTpHJRQJGDoACQr/58kUQPJzgVK36QxL5qeAsVyEg8bJxxGXtNDZ9oFky
dURnc5jbq8SJoQP0wHbdnznNJ1ng43uQfDzySXBaTs1KBLkRxN+CvqffrEDwi9Fd9/nEgONmjqop
3AVDPP1ourkKNgLxiK91QRx0WMqyvoUcYc2PnPn681zZwXjO5Jk1eOlfgQgy3kqeRK+LTOnlGqVN
NXZIWYIkg3cKaospLG+EBVqjs4wI4Cyrz6PK68+iCZd2J4XqnU2Sy/poN3P1s886FE3PLNcfxoee
GX0fkDrMolGOO3klbYHT0RPLFc6DC3IBfZDPcTQgQiltI+i96tA7jqWf/QjnUt8yxFcxZsOAM9Jk
VQMuvuwUyzdhnLtto4OMDK/OmYsvkChDyaSyDuPoRPG59/7De+Ao/QAuXZv0gQriieOCQRGOZwEd
gzf7zGTvgoqK9ueRua6UScthCe6V1q3+W7lJXXzv5zxM31PH1v1XWdhKbJwK0PJz8ff/FZWBT4P7
j2InnJemvvcHPZqHOpdw/So7IC/VoDKih3IkzxZOF6KXHpehfzWOgxB494W48KFs1mC6X+cx9iVS
ps2aq4P2vLr5+PY2n9Av8GIUVPG08OKx2xDxntix2k/XKfDQlpai7tFLc8noqHy6CTDLYsPEu/Qu
GmdJmVebAqAT32uoeqgewJnhD4exlfxWbrVUNPLCYmYxmbS8AIMv1U2bzbN3tdC/7OUmFhDYXHjR
kFt/+34IBGbTDaEW1Rmn9YdHYDicGoNhsGDOh9v08iYtK4iTIbGiPSwBoT6g+2Q110LVcb8vwrnP
UAyLYVbcjsHa1GfQxtBcvbzH9NvgUMPeMjDC0cN7v3w61HDaxZjkx6XtNGJZuhhWFiuaheY/sGok
jdhqEdGh+pa5kxdMlwXuADXLZc3rdz7NePV1fqwZ5e5AzSn1pplzYo+pKZLRhWt0uBWWTqz8wmpV
oscjNHIITF44Bbb7Qde6yX+5QSvKT4nVrPJr3uGP4w1VUv8jIpTw+/MCVreEW7siFUNHd53iWG2h
HqrXB3fhCQzJFaXH1gxrHsXRvsqb3uJyF4ofi/Rcnwu1zYCk8FfmqrG69mCVY1dGR2vMC/75svTg
OgBMFubRsQSBEMKv3sVDuKsC5DSQPSKvGqN9FpXm6KRVTX2qTUNTE4N3Cmk3iFSSYciOSS5gANpQ
wa99fV9NgT/rXcuMyfJtrNC6+2I3yWLXV55PcQkjPtX8eq8tv4vdYzwJkettwpBaxZBxWXso16RQ
JZbbqqshNtlBgVYM+UYWMSu3G6fI/Flb+IN/18ssNb9HemfLi7CqIpSHC0+tYMsCFluX70Tl+2id
Ip6YONYx7xQ00Zet78Vxjna0J+GIYX8yMrvrWTjcsPeWPRE93z2/LZhHWgKHddUBNbhcj1Ii6kje
jXzvivTt+hAvlFoC8G2pLeQmr+XA7YzBv/LJHKNybq4tPVBjlEwto+oXS4fU9JCMuZ2MV3YzQpZO
uupGLL12c4s1t4SXs7Cpo9eRjL9HautxLBQsyJoM3PDCb/NfUZLn7FP7fPebOWXTi6GCtW4X1wCg
UYl4+lWzAAiQFzBPVHy973RR8+BAJSvvw8Et14eprXt1F/lx8sunNTB8hsJwbr9nU23pG5iFqlFs
SCVHOGA6ezWKadkcpezlWAjzUKZrcFOMcDJg43WyEx/sJTMVTJB3Zrd6RkwKQBa1JT/7DoXXQ5st
07wb4aEYH3z4ZXnl8uldU4/67fegiWsEY/u8IOT40DqzKKKjArI0oLc3rk0LDSLc09wKxRA8R9hT
CYWjTRgmnX8XRWsWuZfOvJiKaTEnDKFeWV4dqfLWaaLY3cSZ7IdlU1Vl2TC3bftNtpniYB7eTzKf
/HqfZZZCIixh0FzfdJNQCP1R+Vu7fNdFUkzHpJcuViE1kHS5RZogkJ/mperR5uptePUy1WCBECxT
hUZl01kb99vaCPPKOXeJoFc3/lqs27yd5mqEo67hGw9BlzVcLYvsa7pn6jjBxteyK9aHFgJx1npe
y3x9AHpu/prXcXio1IBis9v3oZ2tHMESxA6/adM4bd09zI2FL+5KBL6z+7WNjQvJavhrLvI4URy2
QDL/kx1lPJn/FJOuWc4BKdL819Mtc0Gr8o88kmfurbNG+QRIzEUzOdpQbGyL7yN0m7ynTLOFu4KJ
MZueeUz0YtaanrOa97mb/2WLGHHqaPW86duE6XN7GMpAb13kns7i+3pyjMJCgcebkWIAN/zT0qit
cI6SxNwL6NOxnQmNBBiIskL5k7Ntq8l4uzkJRbgdc2qIHyK0hrKH1hmt4mh3FI3DDWo8NvoOntss
+Ucs4BTd24u78idBAS9WvkkJd5ubuCMH6rbP+wQ9He2YDX/bwrSDccPhP31wliKQMCEwaM/R7bio
jv5f6bXjvwKlk/ELStAZRKvSnWkMMr1aa2sTdg3gwr09t2O79xLO0N9Nb3fi1u77uqgPtA3D/oMa
IlADfqv91NqkYoSuZBhXcV2oMZnSXVjmbnUxJbTN7nrKrvSy4rhQ+b4vhZhRH22zOHlAI9fhheO8
olD7fCXcWLJRzz0N1g/58Y1dQ//zOVuDxq82K3Cbptg5S2/u0azGdbnuok7xi7hJTM9nTALjKsMp
tJdrFTBK/Z0JTXMM4bHs5CUi7ZIRQ1Rwquhedd7AP6X1otlTqvSmrzHPMTpqm0oqEPvbuKZkPGJY
VuVTSobV5cYdpyy74cDW6Fsw7GZvbLukcjNwTMLwKmCMhAvtzTldX8YJMmPj2kE5uDkXXyTErgbD
U1JFfXJsBBdST8e0dQdA+Ugp2un7kimR+ce6DsZfP8dKnh0bc/3sy4syjwkwazGbe5Qui8vP5+6b
DtGz+80NHIE3eXJpDkAMrmZveyZcegq8kA03/mpCTYN/FijfGPFqbMydsFbb+OK8y4xTrefB+M8a
xB3bVSJYbJbKC8zVf/Z6IEvQ6dnS340z5396dUhEG7sZ+AhRoorH8E+wtVh1RH3lU5MI6P7jT1ao
TjKw3WhzHhK5mMZTHcICJbZ5aRHEqGpO+FFoXrNP297PubLo8KVDcr9Y8Vr2n3MRd8LfzlbRdAcE
H4sW6+wNM7eyC0WCtfWe4lL643ANUvSYo3rZDdzB0L3KY37dXCvV9RgILbyGfxDQMsCHWErS9Npa
8WBiCvvJ9RVBZc4NcY25elnt+ULvJ4YBjAV6ekJQgMWFfH2h6GDtq6w0DlRCFFdYx8jVbUJm6IPG
UQQS0u/U58LpRVs+9OBHWIYozoSVf0ud2Kx6t0JUhtj6qMu4qcjDQav39t1YOWGPbZyUOeZuYxu3
PNRIPraHxq0r/soyFTabbhUoAEGVABcNC9lypL2L1prc1X7vdGWF9uxaw8Jnv0tqWbAUTTZJUPKb
aRb89HoD9JnYL2M+e3pcqToNzPNTEFzxt0z4Q1c+PIcFdlZk6kc7LAwNLsJ1uYxI5ChTqC5JSbde
pYwZztIgMy/deiYmdA1CQkFD5Ln0UOHLxO1nY6NYZHS7C7bjOfbInB5Zqy3EPeYjqzQiIv44950/
3fchChru1QSfc8yMUWl+INCtkc+R49hwiUATCE1otYkG0PR01DEYjecxyeJG5lRIqzbNy6xzzas9
/4igIthtLvtWNbyadAdQvNslHSquCBpWDT/GbjLk38x0b9dPt4h6mPNcD43ZugRMtjkVT4CQNq18
XsutXOIAN5seHwcagh9ZUPqgXSK7ps5/MfvVA5kkwmfk35wQ85l52SvYcOd8LJzrskyGjIFwKyus
ai9cESR3xP0IwwaT6Ou/ojQOu59BxPO2I1rInjpGwdDWf3ltadHX73LYtY2iY9W304WtkefdyaqU
yID3HpHnLqfVU3wBjNYx1cus6wrGJe0oczabbBii8X1TrOvypasbFwLtsU9XFPTqvnAIw6aOnXFv
U8V4zLApItlkxWZtoIBB3Tqbw7T8rJPF4T/V2ledv0WytRw1wMlYB9GmG6dK7ztNkynaAOgsEdEo
Sg7Ue36upHSRMp9Q/52pdFJQ8afOGncb1qYI7BuYf5q8vQ8B5VhQKlrlJNU7L4IFaDy2yDbZGDs4
RT7YNgUrxUjnYJ7PNEWo830nGvMrr7Rb7wLK86IS+8pxxupdO0yZFV7oDrj5ehUGi6pd+vFrih7l
OvRFFm87D1kC+0BvMF7wkXXe5Bd6aNC/gvqyBpmQbSK92nR/KjetRQ8PZm0OyszxNhYP7P10Hz9F
zc8mu82cCFgMsY0oscS+b2w87ZzIRuA2zJf8+zC0MkUJNIbIwN4r0qHqY15BcJtinMtEosHG1OOX
3ClCdnaG6NJXmzFabaQLlF3O/kaKAO1jSDJb2VrbMMhmFX4JV5tz42dxPzg01u1M3jpyNOFq1fQm
bXOfnFyu8TPl1smXhU9wn/5KbSVeyLRltQpV7mjFmqSMBGTAZDzlprKvzc+C9RDUQ19Lbm/O+Niq
38ex9oYDhzbCpXNQCCbXx/Qkj/JHv1Dyb67H1jW+3l0oi7ho15pM1/ES472Z9pxGYO2LEzf6QOE3
zrO7Z3MBCKPGI4xta6w+gV/c23rb0MVM+5uhAp2f3ZMnxpO98QsProhtYWcmX+mDyZj2ZRAmxszD
yjhgZLS5qdirAMsOn4ATq28QMMGUw3xd8RiTxgDpu80zXsLyG9IsaNmNwQvnMcBnDJPFF0IIMbGm
Tt0asEheibaeDsXo5X1x4fttuoTHCFSZ3sPbWHcfXOV2Dns9smxYDU6NtOLCwa/arTajK09uvPZz
jY1cpP+4Lk9pjBiGxO7ARvtDDXY5nNItHSKFZbPWiFO2XdNo5V+5DSCuC+aAjRXNiFtJkJ4CZ5VE
lGx64RpATg2nBH+hejJ5KmXUAbjnk3ONW5GxIUUoRJlt6qSiorJp4nDlDLdPkU+mYmPz3MUyoYIT
JsaoqqdwPYkrkw42dGtMQrFAN0m/3jWlBltr4+nCMRtxEOFgm0DL6iBYbvZlJqL0em6XeHG+LSLS
83qULLCed5yQMPpoeZ2Ct6Zm6C75CW+Bij9G09IVF2uWinjdTrmYXFi4OT+Vt/HSzlu2CSUKu0dH
MSzCn5QJrE9dE3f6Wzq7BgeVJmzj0aumDID7lMTLQxsX1QzF4Oqux6RV7vqJPVk7cRyaSOrsaqH8
2EFgUDRr8aBRN7C+OnFl13tnYtpHUFyOZmRdEnsceqid5mJs7rOqW/18k5VuFl5Q9xYZjmxdlmKv
GOf9bseldi5Frbr8R64ggc4R0QmOtaujrr6CvmfyL1c1ieljRUcufjclmbmXQ53kLLruCPB+xeuU
J9HOH8IacV0gKz45C8wS8mJpsFhqN1StBd0VbtKLs1uTmkGMbWtV19TIWDmCR/SDhoNLv9Eub2Ta
DeuP54zrOcomDDBRz1OR4ClfEWgzc5i8MSWrTKKWAD6AtVUgm9yMAOi2KaS3HMrhKVFP+N5m93T+
9VMMxZC8uVV6WSk3zlSPOB4Z4Mvi+1PKXcSrCTWf49znK8H8uQmrO6syUbhwVWd9pWzQ/uimJQvo
sHhm3w+rC0MchBzBWLUOU1PxPGG0nZATtkvV9ByOmNA6yztjLYZi7fMbRYksf9c4YTqicC6sproK
GHAu/N2SaGMyqOmaPEiQIPD4yGs1l79oKkhXNtQySCXbrrA7QtDRjgrAkTE73MDu1iIzuiuy0U5+
YZdKTNfaLna0Lzqd6WxLVjaXn7hSfmokO5beYoZKghRBcxxRoDs2sJ3vkqIJ4c3LLHdFuU0hMGLt
QV/q4SfywePwk1hizGEnYdzsAaEhi2M49IvKf6hcQIi1UQHYngJ/4ffeCPWCZfKpbJkN7okZ9nr5
hoSaKX/pumn9nzkQkiw/xkM18fe8xTLbZSXa2O+mnSybU/5YPAro5Tc90CkQjvmmEK1ZjrrTFoa0
J2IgNuoyyS8gQu39O1RujCfQtoOizeHZhnHjQsoT6TChK29ldmcXsLzKOMo3toTHpHrf0Ypkw/wn
PzRabsXrlE/hfG+5JttAn9OYr8heiUWlcLgUEAcNlYdo57OTNkUnlr2Bg42ypi0pg/izM/r9cZEW
0EWKpmHr3NSyMYcv66yG/YYHf2KjncE1BY3Ob4eBh9HZY3JCB+405jtf6piDqZ/BgxSBy4iaR4X4
zK6BCiiKNs4YFcwwLE81gAruGO8CCWWSaCivuT9xDa2Ev41shdhvqKbJ+rK2GRV3gJatfxdkrcOy
wYuYzJ8Szx6nT88+1arbx+LpDNBz2cdB3C4/Yi/p7HHvAuYyiwbJJGs90xfhswm5zTLFqRZYZmFx
yyGlS5ah3eICjdfsbWdReE3Xoxi8DYTz3+yd2W7c2pm2byXIOQ3OA9A5+ElWsUqzLFm2dULIlsx5
nnn1/VD27lZRiirK2d8IsIFsx1taJNf0De+Q8THEqJaa1kadMe3yzWghFY5LY4li4XD6pwxAM3aJ
NChAJBwO9Z9aHnVYIoe2NZZD5E+yiOh6Q0qRdXo2AyvJB3PEMbPqRxZw20/65BmV0puEydOEArJT
N9qwVIeChorYLpLLgXkBy68js0tp1EQiMkGZif/JERuD6iWNFcw51lCYMXU1AA5eIRD0JcDPopx5
jwpl+YMQ5hopQGREfdZWzvS7ohYlvaGc8d2L8iJtqfc9zVEaiMRe0jhfqKE89LEDI2wY5d9wsg+R
Bm6LjH/+a/mZn1QeSRTD9hn3/r9/+tfMzr2n4uIhe2rWv+rgN+PF/efp3If24eAPm7yN2um6e6qn
z09Nl/5+iuCpWP7Lf/Uv//b0/Ftup/LpH3//WXR5u/y2ICrylywCaogv+ljL7//zc8sL/OPvNw/A
nf52FT3V9dPfFofz86jqntI3fscfKoKmf0IxQ12wDEh40GmlSf2HisBfgdTDsAV5p0Vs5H+ICKrx
aamu4lCNXCOyw4tW3B8igqp/opNngE1EU3GhKMgfYSLAEzpsGy1St+B1dQaB72TQjDhsG6lCp8Ba
70MvnJVmZwzRV8bcVk12ZkRtRV0Rnfh4xm8kldrQMcLPVH3RevDNrdnHXgiwH8XQKdxpcYa0oaTc
a0Ok251YbdTcRMATZQg1m08ok2zFQrzpivQeiuovtVSdSTNOwY6ccJST9wFBsqMxfqQxtB8s9c4M
4V1J/thu5K4gJyXWlUrLWf4lDrTEbeKwdNQx+JFBQ9hFxtw7YOlGu1eMH7PUPGWJJWz8pbpS9aaw
ScQgdQmdrnnhC0XN7yNR3hVIrEE2wgao0SK4wMgBhWpjOWk+F66I1cT5jNrqjjiGjEtF94IOm2NF
8S+T6i3oyZqtrFXf0jK7t4oMFX3/pO2AXQyxfzL1xlYKGT5rkx+iVlsegLxg00s5os7LY0WNnNrA
2Ly0R1Mf748vlnA5lsrVPJsI9pnF/TDpF2FAibVpo0eSco5bnmRedFJzbLqpxIt3WdiXVyrq7PR8
OFPHgUhZNjoXK71H4IqLw8IPfH8zKgEqsUfZXaiF9DVrBDLm4b7Xpzusj0Nqzvpow4r9MczGfjbj
0qGhWAI5jEqn8fWLZkakNKzbTZanV4I1f50HvpOsMUeAQG2qJNddW14lQMWceOJ9Emu2nMHUFA/L
PZpI0lk9du0JFcypGqptZpjfQIo6Rdqh3dbrNL+jjk7tLDqj+t0QezSvERqhsxLaShH98JtxOjWF
tNwEnSxsrElNTsKCewhh/MCeJ/Vah2Yb633nRJJAhtaMKXpLYftZjZV2S4ZIqVJTxpPUJ3ttEqqL
DYpCSaiPm2mmLpaPPIKQLfK6nOhJbk2OYHXtRhO75pbcbCSSUMDWt3XssJkjh1JIYeeqfxLXIu2U
UfVGzGrsSFU8Ie0VW8/ai8loW5oHLM2Uapgdzix2Xetso5Q2gyI5SmztgXSgHZDfz3RLXPLZLcDi
E0lNPqdxfWWIzH5YtVcZ9bgAjdwqOcJ2XLAUL+EfCIVgBbkQazTyU+1ZdeIF1lBHeFkNOiPwUJoD
mF9o3hTrO/qG6Fyr6TE0/NKEfjUacBiwPYyKnvrhadN3kiQIoR94hgn8WA8sJAzR2S3yb1CPZj+5
GDS47kTGLMjm24tz+ur3KC8pRCt5Csi7y6tyqOrYjWmoVK6OujyTlALCHXJvSfIDUmXh6gLCIYg4
0W3krHmeCNS+ceI4M/PsTJiN7fuPsEYILE8gAY0Wl5MWqPaqR78ADynISQHNqP5clbOzINT3VZUt
Ujibwk+OfO5nfbnV54bixn0BMBwm15qTkStiU9P8CzyflJx+BDD16a5OLtuSLQ97eylnWrdqUllO
qA13aMCet+UPuaKvoQVO0o626Udbrc3BaKt3ViG4WXdaxf2dWZjbTk52SlldZFblzY/UazBRoYBh
TOVGmjmP8k65zie8qObB2JdF9BAPzV4ImlO/CjecRhvRDJ/0aiSR7NL7MRVMu1SkMyhWtcODA5jv
202M/4dvUqwMw+GhUqzbjO6ujTBmfSrXs+D0g/poVPW3mLzTRm+n8cpOug5VKAKpRYE7DSjn0yW+
A+1yixLGXTKZt+Es3k20I+2oNi/QJZ2cAlX5POq2RSnsSnj9v5FB/4mljsRSi4r+OyTO7qF9yh5S
AOG/I7P94z/+vvzIn8jJND8tcBpQaQRQy9YF8vIncrLkT0j74SgEBQ5UE3Tz/4mdJOMTjhuitgjL
amAzF2Dmn9hJUqB+gmYl4kEbD3Dih1ic8AYOTzMJ4XwdWKHBsy2KS2tFngS6B32QPPFU0udNXkoV
6nRt4hLkX4kRSUOLtreD4d8vM5byW9GoBeTlhevRN3YQuWokoUC4qmMesFnkae9rSbCXE2MwbLMx
Nn4SegO3DuWEAB2uQlJ+ICRFLqGWpd1Nw30RUxsH/knWrHVnZqRGS0lWc1RFvE7M/hsWyOxwf3iQ
yoErKunJ+jE+3lTTFDpAqX5pZKibgGzfJoNxZqNMPJTvofoI2laFpx3aTTeNGwyM0Y8KOzm3GwW+
ANdyWO7yBo3+dhBvAwkXXQW1eDcNTfNra1U4OIIez9l+dYyVmiElP6e2bM8mWtNb/hp6TD9O12VM
G9pWmjjd+ZHSuGaSqXTifEDFXQQfrpQuRr7lOTDAHJZYedJXRuQpJu0N6q+OTg8lsGlFN6edJkSG
nYdV4RHEafeV3yluLbbieSzVF2UsYb0mxTYtNN2bcyH4RZeankNpWRcFLDqnm0oVQepY/m4maeNK
MBLtJEtKrvNc2A1JVZKYDt+CLDpXm3reqpmqfQFz8mWhRO6qQQzO87DL9k1uyg9FnaeBW03oIkaj
Ft6nQ1s4uTTLNPOTvjnRxvS7OOjTo2ZUzVmkYqzbSBg8FbgF/ZCL6kGcp1zFfkINW9tQKk20AXf1
XjJPKGyhxzPMNim04WDLFu0HTbAurTQE1KYV1Qn4EoHYI69uaR5HTqk3gh1ZudOUcvptVv1sbyZQ
R3pwVacmcPrHACAzzRc9eYzqjrpgW/WdfI0YuyKct5S9caMbsbUfiPuzM39owXqDFEpOZvAkOFqP
fl87Y52mECRE+kUQQ/IdlS2//OqbaRLvuknOP4foH8S2PLaDLQ60vQvNaM/mQFPO8LL5zG09ovlC
QTnPjd6u59B0xNr8qg/phUVITy9wcrIy/Sq3lK9oUdzhjNa4Sj3dCJWq3iSpkpwaRZiXtlQl4PY7
LFoRGg2NafpaQg6tviGIWZxrlWLu2pprRcu75usoDFhsSJHxkwZOXLokDPONDpQfWVQmMAj06avo
g70fh6y9QU8xP8syzb+lHkeLWzByyg6jZnIRUbfoYrOHNVDJn5OiTi/HJsq+gW5WfqRdIUJPmWMQ
K6gWFpfyNAish0yJtpQbhK9Fpo9XHbCF0p7kqmXvx/0AFCsTYq+n+IdtbnNd1+Mv5F2R7B1QqTVa
y7B1XJ3dWULraI6U7iTCMIRbMrtMff9bIo6u0BviThguKyyT3FFTk71e69GugkdCSXuEvKbk26oX
txluDDZxPQZiuUDFDIl5R0Wp91ZKJ5r3uJcatbzJs2CLBrXw2Y+CCzluHn1RaZ/asC63XYTxJAR2
NfGF/lSVwlD4kjS6GSLZEQhp2lyU8Fu1aRMMwPqmTQOVOLK2uubLFjVPkpI7MJWns68rP5U6SR5b
P9W/abhVX/lNqJ5UlUTw0pIYCRp6wVgg4lw32gJcyl1VqRgLQ7LFlwvNv+s40n62La3DeLR0R/ZL
Lw97a5Oq0mz7QdjfNaGvXOTCZ71qJt3xKZQRfpfDeVcBBE/zOD6zzCT8Hlutf6lUc3/uR1lw3nV5
Wm1kJffRLxb0i6xr2mrTCMpWK+azcQDb4Run5mKrMI75D3lS9vh74JjT5PBcy27Rp4v2vl/fjAGW
Oo0lXkPKO/WpTrtD2c6OAhTKaeJx3ApJlZwU1fdqDJFO0no7QC/wNJ8q86pO/WjToWd1acVIiQmZ
Et8hx4MwRirmjU2/MLRLKV6qsm2tbcVESuxCHI0RsU4j8ySpKKKNnw3uXM8/U029HstGT2xRGfp9
SYnazaNQ+dUb2kZIO93Gn366Xs5MUif9nDSu32mzRIekU+A0isU+yiNaR1VF5jaGxa2eVJhA6dKl
mQr5DmzQ+CjTStwOTaNfWUAlT8Y2AglKbmXUU3Gr6H7qFFDmnZKY2Z1qY9iUMrK9GdzmDeu3dKQI
4QI7b8WbtBaKz32Dyl80Vt9EwUxP6VcYiI8Gj5xT27ECtlJBKvlRjHVsQ5HIyOPCar5pJetOCyDn
w4LfEh0kWEGkXwMQDXahIoytoMfgjEDerwKZ1LoZxxa9y9lGpecM+t90384oAZkBarqKn4pbfR68
zEhztxhbz6eivQmxSb9sIdbVcvJFTfvAQ6ArIrmvxq0JyXLbcFfeGm3wxVermmmmIFwkxk0/zN/m
fkhu+iauXF8d+jOaztlO7ZsQ4HoXbjvRz11iEJoIauAodexJUV5cAL69aACWbqRKNk+tuLRsNULo
vJXz6TQ0ZQnflqF2fJV7TPSRBSyGCSCOZcSbaIrsBgC+wyOKVJaFa1Ps0MBsMQBUYv8y8aWLxCD8
KLqGVqIa+7Zp9ITbOtDlbORgqmdOqjbxbzER3KJJiAlc5oBIEKrqc4j6esQF1MharJ4ofaj2JPAh
gg62PElluAkNXzTuBDQAaZuYWAUDfTHbpRmdX05WcZlL8lYmxEjS/I6jW7NVXY6ctm+lzRgJ+aat
w3iL8dKuzXv1q9TKmjc04W60rHPZqK5BQAyO1E/nSqGSRgQhN6B+XoA/1OmG53XgxtgOh0K0D+q8
RibSzKlNAFIbcjuIvnKtPvR9sInpq2DRmOg2eOIrcxyceqpqYi19M4kt1RC/5GQMT3Vr2udhtAHx
aDd9/RNmfXge9NZ4IwzhFaHo56iXQiwfJX0nJIXoyk2iEkRx2+luOqLaxppfHAX95CcW6dLN4giL
cQpxWhhTPUM29Ys2lKGr+dXkBrS0bgY541sO1hMWK/l5JzUcMqP6c6RCs4XrUF8L4Oe4RPwWsfEk
PkNGQmw7uwPNLYc0t6co3iC/J6mbsoN42dpFEUbzeQ2Zq0MjfiySC7VRFO086ZoMwIuiwSPeCzho
DnYY+ZOwV6cw7iEYDZH1c5oa2uX2cxrwn3TpSLpEfvHPs6X/R/E66B6ea872Q/2jezzIm/jZP2mT
Ln3SUbGh5fBb3mapK/9Jm/irxXgEkZvFjHUR6HqZNhmUJ2CKqM9F6kVo8q+0Sf+EmCxIYszgoZXr
sPQ/IH6zpn2w1bEd4zEohSOLAMn5sAbUyWVulnE9uWmfGTcRB8ZJO5lT4RhoAPxQECnrEGpPUDoU
pe48n81sstsBdjudFcyQe9Bsn5E2GXahaVSPcL4DqhcVZNClHjr/AEWUev4sdCh0wVo8opfzTId6
UVLh6RGHQhwIVyNKKq+UTgRx9sWp0AY37LTpYaCueJPo2iTaozUDmras+k6iEW8XXNUJFVUU16gr
TOIgg/THfAv0J/YdtoDaUAEWkk9ld0KifAkwycgLyzwXUlP7Argkus06JckddIQ1oBWoDdQVwAC8
2+puAXrk32agCOJlkOY12uu5OV3rMb64GMskewtnhwijENDHdjsllddEIla3L9bfGwU11tHLYt7v
T0HnQMYvGt7YupolcaRkqV6MxE+a75RtaNjdKAqYlMDxe3+oVeHseSiZdYsmmKgvqvaHayYCTyGh
MzS6ujHVmxT/0ZNG8NEMsXqAzo1veEGXX3/8FPrXulv/v2lrLTri7x00AWSew6rM8hN/HS/yJwtW
7iKMR0nRfC69/HW8KJ/Q/9FkDhBMAkVl0Yb4I60lUcuxoOBZ3HnIU2Bw+b/Hi/lpkdlbOM6cMsup
9JHjZV3lXWTpOcYWtUjIZezPZSm9KGjPWU9up2MLUygihEEx+gqGN91MZfGzsNofZmRed9Uk7UI5
KU+afqHDqvi9v/hib2yNNQWWp0CqQMfFG9420lVrsydiQOiWg4kKNzpSp+hxnFBRfmri+HYUmtMo
xqfWjI3URhoGDEY2eEfGf7VhGB/dM+72hfmHrfvhV2D/l1LTIY6dqaYQufCXFYckrLosMy0kHRDn
NsNRVJo5o3RDLN3IrOhQzE0ybIc0F4Cy45GIqgQT5phJHLp6hdo8EFpqw2lZ/hHn+NCV/390s3GR
/vPNttzkD49F87IEuoga/9U8tj6hWEv1nt6xzIpZdtRfzWPrk46cCdbiEqaF0OSZ4r82m/KJAG0p
TyJ1D+plka746y5XPqEojKMQO1jhWMUz+iN3OcMfXAE8FNRNhFWWTW3A5DxcZnmMtJdcqqDtNekM
SYegBTsWRJsZyEy3oVyV9husWjBKbxsxSR1Q1NDLYPVgiZdBmDoJSdV/4RLV4WOFg9OvoEoheMby
UG6qss7I+xVpeJQwMLLrptS/FFoen9d6Oiu/d8x/FuDfF33Wf74Ab8Onv9kP4UP2cLAGlx/6swYX
wcRFgZejHk1O5Ipp2v1Zg6b4iXXJ8lR0qK+sTub/zxqUjU/EBEiAQOxdfmb5qz9rUBY/we7GZ5QF
ijr9cjh9YA0u4eLLgAyxTpMSHvGpSgOTO+ZwCWr10ExskdLDUbRwYCZpSzWz/FjnDpLyMgoyMITN
NNK4ow5uFTkrQHpacumlDfwiX7So6ws01C1wC06Q15D6y+AIp/fNN0NCV1T5kLj5rMacixCUvKqX
Xobr9GaqmxqQVHnUO3LVk+XVuKMW6TYNYQIEsjksXl6YukX+RyRdeLMAFRwJtRGDKnCKs1gADuC2
oNoghidzrD6OJghOKMDqkTddjrHVJNKPRegD+jUBu7k2jRqK2eo6qy+8ZhbUK6EgXEUzu+ic1O+1
O2QmzetpkNXPyIIY+7iqqo3RiXTupZwwX6iMwX2xB964v19/ek5bxNC43dADI2Q5/Ca9JdBIyY3c
G4Kk3gupoNqCVR+zuF5+y8HSxRNTR7IbIUnem6b44ShCJIJ3H4LUi8p+AtddpCeiThsUIPIx0ZB1
PCCyPckKcWVgh4CDWSbgRVSkasB6G5T/gRrn1Wk2tuPXFjJ7bptF/kUcR+FRCmqgZO9/xtcvKC+y
kItOuEQy+sxZfzGqj2MAvXwr8CZYLpc0g5Rro+2Mewwh0v0HhyIJ0ZHS55MuF+V6xgLZ6NHXkzDs
ZjpPQsipm9Sc4tMWx4kjb/VqcTwPBQKLs4t49jkCfflWpZWoYzNUntA28W3oq6eNcFREfjm2DtYG
gzBXdDLRMEFMYpXxxLmcDkpcll7ko3NTt2Oyk9uxv8xqqz5PO+2D0AQgZTj0cQYQUoADQ5/8cIEA
5uVsncbKK8zhSkZse4ap7XZCv8lG4acG2tZ+f8Le+IqWDiSBCVvC/rXRNXS/Yc51k9PN1FFVm2Lf
zSkUfnyuGAVdfBQgwdnJq89o0FfJELgqPSihlj3LHTZ8kp/9O6PwAUlPF2fX9YoAKYdyGTRZb6gr
fzPFw49RMpojg7zKbJYp4pxAUp0LgZ74aop8OnMVq5J3AZXnDNKQO7I0t/TLpLtMmvQzE+XEHVwG
mrsYzW4rOQ82xSDq7sdnzliqIMtCWUzkD5eKnOPQLvvMHJ1X0GGppWxpQPtHbtwlxVzvAIt2PTt6
6a5zOR0OE1UoKtEX5WL3rdI1W5qQcdhv5Gy4mbL+NqxKSIUKsiFi4QVRtfdL6X4MxtgOEK6iW04f
1ArqI0/11qo1OMz4/qjDI1Nz+FC0CxJfk4gDJqW7FXxZ2KrVdCzYeGsQRBQ5qFm1RB7L2fDigEEy
NdLFmkEg9eSeIPS5Y6iU/9+fxre+L0GFSY6KFiKzeTgKrixJEVcjjsh1Lu66pIxu0SSoTsbGiHfv
D0UC82oqTQpEMugnGcni1e0zMRl9V+Og0hfI3Pg50Ah0GnO3lAEadmMCvzvDyqgWp/LIS77eNCY4
MwCuFASQ9jSeDWNefEtfD/xYLfF91oem/04tLT/Jm0AAJtSU9Dsj7bQzhuKpYQWfg+dIT1J1EdLy
tejIylkm7eBAxxUclXeZ82FRaVnrhQmirhRtYRWeHFS/RKhJm3Lq043fItqQdP0H5fs4xhG+Igfk
9TmXiN9Xs+ubEA5ow3mxijq1U+cVmPSe5XsR++2wS7LCR5W3V6cv70/1q7XLuBSKubaQX15E9A7H
bTV9qOOhI3Limc7xxWsBYgXaEYuVN0ZRAC1bi3o52Oo1jlCwUIGUsYX04LBriCASAAJL+/7+q6wc
t5arEGVtfOJA7T1nOatviBIK3MlkzL3aT3/SL7wcdcT+8Namxin1kZv0+VWoCDe5iJoX4Ep78HUv
BBUjU7hFhKA8oxVZ22NpHbs8X+3d5ckMxO0NEi8KXqu9i5hYbHaDmHswKQan63Etz5PJcDOYz5v3
v8KrvbsaavUROj/COR65UI+eWLef4VS4c6lAI5FjyekRgtwlMvtJjaRjktJvTvKC/LIQ86Y2uHyE
F1s36Gd5ELsBo01gFlBYqxB/41Cz33+/N0dBr44USKRwaCzv/2KURCkVdAmWBdt0kqfAxHOV2b/7
+CDo0JHELW6p2hplLwpaFYnwvLxaMisXPrRBR3aQ3PdHeWuqSE6pwVJgBf62ehVdqQNINzGrgrsT
t3s1+Yajs+ZOiOmex/GgnwxB29tJjUX7v/EVl0oj3u/sS66Tw6/YI4LYpfmYeWGuRncqcAQXexdt
9/4LPkuCrQ5RZMOWaWLTS6K5uhmLpoE2n86Zp8fC/KUyzYlWR9rtIOsLpwhf9Y7ZTsM+zMIQUR0j
vYAtp2yyjBxA77L5O+fltFfNTCudVEOkzY3NGQYuaPovBo3sTE2n60Qg+iW57z0dppWdJGjMWvHQ
YgkSlCeK0LU26kGdKwhad43+N7ZWQQ1sJu3F07ybw1NfhO5oUlTeKK0SogwNEK5tCUWSoPO9LB2T
iwKI/BHVxTfuF85BLhlKIfT31i2SGe1uNJmjzJPhoZ/mUJku+DIhwveRimiFGj68PxdvLDYWM9WJ
pZjI7brsqxf7RgZCVMl6nHlC3wiepiAFXPeB4sUFeLIWWJcr9wZXTD7VR9baEmOtFoFKpM2xLCE0
ZOnr2nZqpv1Q9Kk3w8FyNZrVCFbNtaskdXyjs+A3gZHXLiIHFQTBUjqCqn7jwDgYfrXLOjZYKXRN
ioSDCiICZraD5cN4JHB5YzqXyi+ar8wadqWrQDMZfbn0G41RQO7vRoLOXRxIhS2FcrdFX6j98DHP
RUJXGHy8soBuV/f2zP8V0j5MPWSSIOBwWn43zRgaYKezB4pQvZxq34Iiwyp/fyG9Kk2g/w4zk/Ye
bZuloH24kAYlQO9RF0tUY5JLcOa+m5ZqcS3MxXjK2hIvwEMcOSiXauZqCS0lc4OT2CAAJpY/HLML
irbp/Kb0CimrAldddFhcMQSNVohWm7l8abFEeisKzqa0FSZgmJKyF3QAR1u0jbR9JVajbHdp9oM8
1gLYmSN3dkO5Q+k8uTRA4iJfIZxNqDXIV52kBfJ2ipqg+jwFUXj7/gd8TpUPNwRuNvoSWaPQSfax
mjtJqQYY2X7hGUYdh5+piQ1PmCqUw+mYVsoTkNKEBKoWquYaTFFzThajNc4wwRTeZMFofR3TGYkp
Y+Ra0Kda/143Um9AeleFhyFODbivE2bmdhubyCmiSqbCBJun9rOYCAYY064j65JRFg/gH/WttJXN
uLlDt6LbIw9d3FcxqDr4WPKix5sA6KRrDiQxGF3k8HTzO8IGZmgL6LzdJ2ZWP73/eZYwYf11yMrB
K5OzAm5YHRdomyb5LOKgoFmaf4oPBc7hga7cKdQ2j6yrN5aypSi0QaC4UNYQV0Pl/QwbGI0AT6BS
4wfjGSpapu0r+a1JQw7irmkdOQtfNRrZMEsDhsyKMgZ2E6vTqBKjJkTJJ0frT+32ejbAPBPpybPb
gxOUCGI++QBNNisRK69rOb5sjKE/cni8fu/lIZZ6PiU43BNWWzhDqySRGz/z0DAkzUitvjrpqtnc
S2MwI0ZnBNIpMLT58f2ZfevlCXXwVmEXi7SkVy+v634YQNvPvDYykm1cFuIFQZ7gquwDdxza9iIK
Y/Pebw2kkAtA5HEVz977D/H6NpIh1+DitXTiJMKfw6PEEsI6E0NCEgFy/G2qGEDLorbdGGCnAauG
+MFTuo9P47AdtmqSGEfGV18t78PxV0eZ305YI01K5lVR9xC0uflZU+fmyGX/9pd+8ZbLgfriti8a
AuPKlzOvU8biumrn+HpUtWQTIfPkxppWnga6aIBdVRB0VIsFcy7rR9b6W29Kn4KWOmVKLoLV7mrx
qdJ7WVxWmRJeNb0q2lh6Krv35/PtUeibP88oIfvhm2K/MnQlIB3P8FXRBdQpX9X+ZB7ZMa+rWxh1
yFgsyviNEbJpy6n14oMqvdXUqlkRMMcZIg/qEN6MSIq6eEGAu9cwkq66sb9Cy0A7z/N0JogfkydT
TZXNPAJAzkst2UGnR2wDmbwPhziHD7cKszs9LGJLalhTZjF7cppP14IPivz9L/36YGaUZ5gCWAK8
vVbzCaNLqTqJT5AjLPVFUar8bK6SCAnu8Ei54HUwxUjQfQCsLMLk63PCL+sATZw086Y5khyzztHv
Qwt2U0b1fWvkx7K9Y8OtjkNB5mqL6oLhxNR3lELRXb0O/D2JfLy3fMT83v+Qb45HHXZB7tGSWPeR
GhRCK1QDMg/p8OBLphSSJzShvmhutZTX8ZT6d8Yz4QGoXCOoDh+u3cHPdDOYGM/PO+EsHQJjk0BK
ciyzmTwZkZOPj7dYJDMYcSLFgNURm+eNGA4TfTKY6jNC3124MbXiYZbm5tSYs2L7/us9J6uHEYOM
oxoIPxwg8S9dS6ILQSEnPqKlHiWD3tbj5Fdbmk7QttsiyC8FMQrsHrAfcnVnsVCdRD7avxlSTxIG
U0VwVtBIdZMu3kZ67qYFikhp4WW174Zwho9M/XIarR9VonRILkRD4FUXRWqqVhl0JfESOc93Y6b3
jo/ndjjczwEcSHNqLTcWTOPIUfzmsLQRuXyJOF8J64O5l8LWwj5ZEevBUwxhSbyjxBGb+DxALfkE
RU2RShlG8+/PzRunM01M2olgX4A4Wavbrg8K6FvFmHjT0GmuUAKbbwpoUu+PIimvPyvoLQTolx1l
vGobCfB1hsIPE69NchOqt45+bR42lyPEm91Qz9FJi9PEQ9eV1caSOvFC7Edrr6V14pZqb15Eaa0d
efM3TksSlYXFu+BwYTAfbroGL10fjZLEg6Mt7pW8JcxBoMZVUvPDbVvQHstxAuaDxJMmxOFQVYr4
QFvw9kmrRh5iOuTyQZvt28T6+v6HfmM6ObRoEBPBUulbX+mZXCGB0ZixV1V+BmKvqrdtYh5zE3nj
0xH2cfZTFmOTqKvzuBEn1IsQ2PWynpVj9pJ1Yypm9AVPkWO52BsvZBGeqMssQTJd40SQzsyRzdB4
obRF+l/wrZ1fNtn+/c/2xgvxrQAN0NOkF7U2COrQGhwjuUV/I+uhDuFqYM+TIu/1LlaPXJ3Ph/nq
hLHwNSCtIWKh471slReBCsZ9RYc2eUQjQRpurSpUHQT2Ck8rcTapk6zZ1WIt7pBtCrd6pavnM444
e4Um6Klihv51GKkqQA2zelQMxDJsYdRQeQl6N4e96Ip9lqDuTg9ESYX4VE9SFB1zv79MZtmH9TBa
TgOW+UjJ4a1ZAiJP4YHyOWWP1QLvMH5HXYx3GmnYuHpfwvPQuuTItbXEL4dfDidMuMhI8oOvBOp0
+OUklBWjtC8jr4BGti20Ut/0GlqSoxoXnq7jUFGRThy5vF4vDZouXMxUAAmRwdIcDqpMyBZlaRih
CqYlW5TytU1VUKUwjP72/UX4Rk6wFJllmkwLRgFvtcOhsAMLoVgqoQfrTfCGzlS3ktLKJ11RKRuk
7iOnKqr2Uhsohw6DJTs6nBv3/Yd4PZOgjIF+EYWgr6Ovw+ierA5cahZ5NYUWuHgp3M5RO+bCtDZX
4PRgGCJUOmpcCnDbDl+161ANx+gx9FJOZm7/QJA2dSz6rjD7Iw1nX9lhJYrvRFbk+xCxG7hM+X3g
l9oZ0hKKDUumPlWmufLef/3XwCkejGmm6sBps9QCDh9MKrMZZL68zIHg7wU8Tx3ET5udls0yysn5
eJHL8F2zuM9cOG3Gbi4LYL51NG+QJZ6O3JtvLT5KwVjJLCe6tC5aavo4qFWhh17Q6Np3f5rEbc+p
4oZjoh0hYryOQJh1Xp6mA6EaZdLDF9caLmWl1RJPZHlT+m1K5PMpw2M0jEZlrio2DhW5Te3jWPHw
rXVP2iJjzocvFR3l5Su8OBHlro36SakST46RGBpHmB34D6mUXPph187lmToJ577mZ/ZUTrJnwki/
eX/a3/jOpDMm8gfcnZxg8uETGEPXdaEMhQ43hGKj0HDYof/eOTVhw5EN9sYhJnPRAEIEv8+3Xn1n
BUFlfVKU2LNkuTkRQt08AWHf2jxbsmm0vrK7tvgwnoYkjR0NblSGiUhhc/V+el5OyP7F3iQrqHYL
Uu3Scfk3ojx8RwkjGYINjgf74TBKXpn5XKmxRzh0MY+xeWkiUYiZVtkOLoIBRO4iTEG9USa3iwin
Ebqs+A+5bmkhZXuplMq7j88sno90NoBgAfxaPVKIpSFywhg+zel0kZhqdQavvIRXVKhH+kVvnJwy
VwRHJ4ZUCDOuVrGK41Cpp/jFoCcdz9DNoRUaaged8P03Wu7S1S0Ir4wOkUmesLhMHX5kIi9hlkpE
Mkzo8DBS9QCqavMUy+Ilx1V6ZLS3livtQSBSAFplTqHD0dpaFkMNGJRHzuhv50YlQI6qHI5Hhrq7
gQZY36XqkYv+re0IxgLSCzJvFDRWr4gIqlUNo0V8mRfRtiz1YKtbhLJKrxzrxj/jVdafkwQAMRQw
JIDnVjeRaEVSOIg+C0SQbsIWNjQGJ7hgn+G+soEft8NVYt8kVEN9yVZ64/OifjkWzYUZNW4eUGwf
6gvVH78YaHe/P9NvXUboSFHO4saxmPTVWWEYiYA1JcFvSrHTScB8OvpYSjZ6+IOrZ4m2HeK6vJg1
udjziijHoRrrGUKngwQKjlUN/snjPAO1DEx919CfqiEUSurFPK1HkyiCKXOK9P5D2v03aeexJScS
resXOqyFN1MgycyqkitJLTNhqdUtPATePP39qHMHSoqVXPWdaNJSRwIRO7b5jcjej6UVXTiAAv1S
7DUys5uwi7LKICr75hxDwT/YI6/bxFSRBmZ4K86A0eVmj5SGNcnqSKxJmQ5dGVc7Liy2Gq8IWYV7
r4EKiB3zS6XGw2XGfvEgjO+ddmQEmYOwa1bZwNtzMVjIY8godpydEZEXTal1ryIvPt/fAbsPuZqg
QQ5Dh2S7OcOqJOGVZlZhSALNw64RdpgVn7Yw7i0ceW+2IZ2no168bStdO3jHuw9JOfkyFIZ8tXnH
4FfVYujH9GxHS3Nqy5YhVx4VB5nH7mnHenEdAq8YyPVX/Hb9Iy8c1ePItorLpkGhYUJBo4sTv+8c
59P997n7QLiKsRp5p75N5qfEWRBrXW8DSbHPsQN1P+rzPwa7v7REddYBWUFvYRNSEIxOgYMhQ11G
Tv0wmr3j4nBQ/Yf7BnoxaRO1PqSQTWSuJy1Xc5OPo/fK4kehnPpSgUjf/Te283HYWiToaDLRLpQ3
t5qY0JsoGUee6VnpAJXE7NoZoh2ZOBor7txrrMRzMJLACXR7ooyh0eNUZ6/Ppr08DVKme1iI2Fet
ylI/zUR1sO129gKcGY16a0W8mdtMH6FpuULWJT1PEHV8qANWkFlz4t9/f/urcPLptlJNbHmLVML4
3pIKnYu+Kdy8MMxTNHCD/IdVEM2Ci85HepXlWKRaY76+u9Kc60cT+zCmwW1x0LrY3Qu0zKAmsROY
59weVO6fRdXiPj2vhmSB3hWzP0aobxqWiE73H2iNLJtbee2Gv8AXWM1aX+tvMUFqlLCucFs7FwZt
JuHY/yIDGrl2k76XkSZ+qFocK+8vufeluNcBQq3gODb87ZJNrJVzYdOfs7pC8qdWWk5xYsYHnZKX
0cj2ydYynwIGDD258u0ywyAnIx6G8TmdiXsug4aiXq0e2vHSoOfxrpdwiDwlqpU1Aei8Dq46Gff4
0OiFjZFOHC6PliTrtUsAqLAGQ1X1S4MN3qdscf4xwmU5SVNnYC0GfMmVMdjQ3TRtcPzFr0oZ3FpY
g/7QG0I13ASvm4+RPOLZFivjMJ6n2UxJyi1ljjy88cRPC8ArfrwOHDCMJJzygVhWKx+QMnX00zAU
w1ezSVJYRU0xdufaGHoLX5qiHpHnGswzTllcW8g4q99kyurU7Su9uBYKzHlekPEToywDAa6CXn9p
VcW7pp4DtYSC6bVTnyxI7WjG+9EGMrE6UOXfReeo6++bp4sZLfzUzkHYwGvtwkQzVpafO7MCKWIj
1vMFgn+LdxMDXC8swHd5NtpwP8xsOvMvSxQRkOs5wWhGPdQRRtp5jjqY37Qs1Z4b6hUDtNWYZV45
mGhH1ZmVIZtlmdWHpljMS18oIvXbpVeeeGf98oCBRfS5zuz6ikJB/b4w4+bUzwiaosGgvqlxig9k
Yy4ueEckshcl6uS4MIppNlrIvX/RWmTkPDuU4uIg/uyU9WtfDggBf+BcuqlsZXmUx9ZgV4u6nB0X
rDKxe53CSALZNS1EtE1Htfc8Fvbn++dp7whDG4IzDZsQ1+LN/VQOxUJHZEL838TwVIo0+1kq5ymw
ink819QVf+fmEh7Ejb1LBNYIPG0ajestf3u68l4dwkSADywR8H7gLQ9XDR+Ac5VOKOY58kHM2ImI
dCINMBPcISs1+Ha5JuwtpTRbaj7chDwnMzB0Esk/CzydgwfbS75ZivkB7U+G6dsxuq0uDSq7lJem
3RSfwpxgL9uN4tdANXDQqy0Xb/f4hPhf7I9hZD42qmhP0QJ+EkuMI9rGzse9+TWbYClXkSGFGFOe
+YQ0yOLUG2apwoMBQE6dScU1T+Vf9/fT7rvWgIasM8SVFXT7rruOw2413Aaomzon3YiF34vZCBar
0g4OzV57EkHdlYcNVwbA4Ca7H+20n5A6S8/WAkArSieQJpFe4fXYxJ5pZ/WpLsCzWTTnPDFpg8tw
S7pWaVkGqhg1r8NE8QT76yBl2dndNz9r/Sq/3YrEVLwLu5JMecnyCzh7OcD+oPRWC72T3NKfvv/K
d8oPerRMKuCiWxQg29eAvoqZKTk7DU6EPzSdoA9aflfzST6ljoUeZ6vXZxk/gIsq+qPD9UrYhh4S
qGTGoSsHkQnyJt8A/zKVqaUSQeQScbapOqHn4iEe+dSZ/b+LZZ70OQnMrPkrHNMr6Icn0i2P3eFL
nfg2KdVXSw2vuVm8s+TBw93gk4rP+0EI2EkbGE4xSgdbClVjm0YOMIqieh1KjGaLf2la4kLRV0em
0zuroL/Be4AqBQxO22QNGVB6GZlN2vIz4mN9r1bnDN3Jg2fZIfesFF1gyBi9o6eMnuvNBpNzDUJ0
ooRBIwE/HmsHi4msyy4Y5IbXFQr45EipeK7KPDzJTWycVLORz0Wb/Lq/8V5vdPpooEnZcis3fJuL
yb0aNbihhYE1p5jRpOB4piWLTnU8G55Qm/rN/9d62zp7DBG4tMKaBleMt2dmtNWlljT1TMFY/ahr
zTrq7LwOZrR/V5SbuaJn2Ny3L1qV8hQkkOUEaaNeM63XJNTBG0xROpzrPB2RNLxM5jmgY4ljNG5q
bqyriNQi4/rOrsPhIUFbE7kiJElA2B7hX5TX4Z0ZCD1q1UKPAhmCdTv+FmjQQcV/CwmooLXwvq0j
2QNPVblaafhVbCkeifIzU36dPv0ogf/BflL0PIHO2PTZnMFIhu2jsMqPc3MEjdzZGnRzdeZGIFjo
D25ikiXqWQmJR4HVxU/jolmz20jI84bO9BnpqvzgS70KgWQvtCUUtDbowFHP376JCEnEGM3D5KxH
5eiFkmyjHZUOb2wd07kpjRjZhu0pyZRvk1i6g3vo1WdYF4cDQp+XcRlk/tvFl6nQ+iHGmgY6dIxV
XfTeHMu/lCwrXNGLX4Y+vL9/DnYXfOm4rqpDXIC3CybSYtejGAhmgwjPeVZ2H80Z6L8zy/ZJrw2M
KOzuiIf7KraBJQb3QqTnJa9H4nbRUoIMFQ88pdyb3Jpj7nglsngH7/LVvllX4R4jnmigXbb7BtdB
PGEjHg1zPnGNDDnzFilHP7Gd+xNus9mfluTrerQWoFPQp4Stf/tU9RDhz2CRiaYF2gvFEuF3O7RH
kL/1g9xUk5tVNnGknFQL7eiaD2ZYb+sKWibNBvtNaJZA7Mfe8gZVGO+jdjzqTe+8TqLzyhkyUQQn
v799vMnU20FNZuakVYnhwJJZQbcg2m3K8/QmMw5ZZa+vJjK+laPEYVzHoduzIEWRpKbosZ5DoaoX
s8+1ZxFN2oOI2Kk4lohrN/f5eR7ApCuRhY9Tgtw2VoXSp/tn5IX1tXnnINtXyT1A4giYbGqMCDxY
I9kQosIYH0nQMamnSu2/FIaA9onsLm3aq4NSaRppuJNiIjXjJe2h2qMhHp56JMnNCWiS7o+ZjHWJ
7JfpHJ/mxL5mCS4Okyx/GNv0fVc47zSAT2iKWo1LP+GRhoh5aruu/fO9evNEm70qJmy44zKKyfPm
n6WhRW8TsD/X++9tb8cw8VxnGQyYCWi3O6buBc4JiJOe0SzS3dEo21Nmyp9Bwww+YiZHpKbXBRMb
BmkKcLCMBxQyp9v1Jgu956XDqyEe6n+sJEfjfNa19xlsXfzbjGdDw64PqEr8RADuaC2FeYB0l/Q4
aH/OY1h/ywqYYgBLiNuellKzuwqSdHR2hJbiEDtGqL60C54wIwVxbuqBnS9HJeNObFh7ttC1V8wM
wJTbF0DREhVKx1dN2u4D1oLqJyfqi48KM8pPSqzXHhr5HJFcWOHBp35BGm+OCEtThJPA0dPXNxuK
cLEoc5Igt29Vj5GyxG4W4r2ajTlzNIvWCC6XEPymrxNuJWkRfsgt66qZ9U8q3H9qxA+zsR7olg6/
zDhjpJRD7paGH/SpLxFUK79t+jeAtlOkauofllG1px5d+1MkJO/+pt25m1YeEDcTj4Kgx3ph/pYI
4VWMFqXDO4TE1QWO1VmBgwPrQVNwdxUKCL4TQ10YgLer0AWlsIxwcRkpJXx2NFaEw2wfnPKdy52e
rUWPGJE57sBNyO6zLJOyEfEYpvGLB6VT9uMsV67ohnUE7xKNZ3oqB1th99FAiqNZBTofZ4LbR8vk
pHAGS4vOre78rDtFORlRUpzuf6XXlSJZA6ec+TtdY/bc5gVWTain2PvxAhFAeKfXpuK2Ci6KESYC
QRlpuU9Bn51AHUmfJVF3Xt3k8gnIWPIRTMzojcOk08nTjXfDgssA8xvMDcLGWh5TUebulKFW7kr5
oQrW7tuxSQ7oOMPx3WaXaZokYSfJfJLewS9XRR3GHOJf99/O/iIMMUjIibzbFqDIqhA/bhaRzbY7
a2lhnDBbFP6fr0KWDMZ7hX7wtW8/tGZ12cgUgg+9QPItZ6vBiZKs4P4qr2kefOl1VM/Md5XG3Gao
RZ85eojw99mJ5PSvelz0ay7TNjeXBPUS6nQfqyCB9hNgykVMH5DAsE5YfrSXDNjtZZzmwcURmGl6
WdYHtcJejgJ+SWYV0IkABjfvQI2EWUSwdwPukh6TEAU7M6gmnlws9YNsoB3eoha5Ipp1VCJzyE29
GeCU0B69pXWhTfyFeA+uDnUbRk9bAMWyVEnZZ50UzOisvYuS6amOJPuyyIUeGKlWvCtxBPViJ/xF
U7P4hakkWcYyTB+EUSkf7n+yne1nEzoNSvmXUnKTokZOOzatXUkBtua1jzaR4sYhYP4/XWUdfJFt
gxiB3rvtxLaVApx7QTTHzHFflru0ucZ5dqSg8DqEsooJ5YUIynnaNmF1eTYzjEfCgBJV9Rsxz5ck
HAZPxY3gohbK6MmlOh2cLGLBq8/Jslw+3Kl0mmFo356tNpm1xsCSNsh7dHgS5Ulohfi5jDSKT7Ke
jWcBHNJxhVM1mtcXbf5shBaC6w1DTsUd5YVLWFjyM0Cf+QM4FYlLWH5npo7zMRr07PtUgcQ5OWD7
cINZ1OJTHGvqT5u5geLpIql0T520+XufK8Xk17o9S+6QdYV+nZoJqVeHSVQOTSKDhJprS/oJMeo8
hEeVOLObFNiTQfcFs+S3SupMfmJUUeijQyehhCqpTXpJzTx6M8wd9hZFH36bcKrzzckRP5Kon3Gn
SqFOYbPaxx+GXuiflXEqfpVI8/+N302dYOotGyPjFmNgOzsJdYGU/J3pnfM2QRvGxFdZZqmQVufE
Ljcxl5esUQAyMCHbLkMW/0ztmhNQYVX8QxodpXAXaULnVq36v0xMYq6a3VN3V4vAxEBjD5zTWC3P
g9r1oyeA0/2cdKV/ZyalA/DLMJvLDHH2QwEK3HALRZWelEZPQlxbR/0S9xqzNxV71u+xZI9fSqG3
H17sNOpQbj/YzBMwDyuesr6Q0KKy8RnHj1fQcCnH8JM51MYj0cX6lNOv+gATODwVtItaH//c+bFi
nOdc8JRh7Lda1Uo+XkNC/ltYGS4f+ugkCc0bZzK8Aij9GMAmjb4r5TLUfq8o/dt0iLP53BhC0r3/
ybsUsZZaZWKUWDGMT6E7H6TMLN8Ocml8RsSvLFy0AsP3U+10zxHML4yX7AygplJI2M5TZEef7dyU
PoxJUfx1/8S/aqGhebnSYxmK0Ad6hVSOGseawiwNg6gVlRfGZYHdsqKerdb8/OcroflD0sSklf7B
JpEmm6gx0SjoiiLQ8Cja+FfXZ/Vb2WmTg3Rz75mQwFNXRztGHdtEEM9KHFWmmJUoB4I6KprHRYSG
1/bS1/vP9JLt3V4RFCN0WOFUIDYO4vc2pmS2sG2JTRlgpIzsj7YUnySLqSXxQLtweWCorbdMLQE1
rqbqsLGy4iicKjuBjR/BD4BNQl2obn7EKLSJqBM6QRGZS5BPZuEakzMFlV5+Vuf+ETpm45r4bXhG
2P4oU5tOSu9Uj43U/Rs531MJh+Iu/JbY5qMZa+avXizRpU01cXCz73wXmkeQl6heaSGtnmq/lwFT
bS06LuBh0EntcG5i+5+8LfoTWNj/a9WA4S/muu//9wP8bqq4c8PocMAA0wBCJ5Xd5Mt2FAKv0fIw
CA2z8ofCYKzUW5YvcH+Bb55rE658yx9Ll5GwkbhBN1/1maiab58vCpMRcdC1HW1F8tehU2Y3UtPx
wt81/8OrhFBBz4iDS9Nic5gspdOduGQpJ4tlt0+yGDuUpEZ+D9Oe/7DH8bpa9zdwfkixt4/lGFk/
ohjgBEMzMvKvAAKcUCJtT+2iYmGkGsN15MI9SYYy+LUtymtN9nBwfa/vbnvQkB2hrkPTgpO9ebcm
ShKzYulOsKRKHmBvVvhDPNlBsjC3REa0+VRPVCS5UR591d2VV7z3WvStore3j2/IRZxKOa3yDgrp
qSwb7IcxdniQBpQos2SMPs9V2pzUzFAPPvLrnA+4E47K6F7SR6bnc7uyHSHa0ESQ/LDbSZGKF+QR
s3OkXrR3KpWVMICRAbvJ3LzZsc56OSknJyilMMG/2AwhEEpPYKCsg8Hr7vNQeYCjgCXAIbl9Hp3E
p84z1cE0z6zfMp3CnyxJjhBI61t5tVNoDgHgIk8B9nu7isHc3CHJYJUS+Zuh0dpAU6b8jYy7x5uS
butBQ2Av+qrrvgCfQT9A2xzFAW2TSRBvAwmjv3fOjLRGJDpxqqqhIMrgJTR0Gqr2rRa/K5vxaL67
tz2JptQG7BWmG5ugOgolBEDD8lgLyz9bM0wfNatIAtg3xYfZ0Rv4i1gKS5b56X5cOFh4GxYQ0CWn
qlkYvTo5UPUII7zUktxeRXUiTqvYr7U4/zsrwgPI5l5wh4SBaiIoDgrx9b//1k3qzGlpQKjwgZmb
IU/QVL6t5flF7jCxmru4+oh00c/7D/tyh253FWNpmueEH5NBy+2ivWmkIfIxTjAZ+d+zaRanyeKH
uEWu4ek3lLoaWGlUPjSom7qR1BZB2BmE57logWZJM7MS64shNfX71ujMt+qCm13B7ghUrpNLrTuj
Nwx1ETBBVa85vTTQZavd9SyX/FOt/9ngdPd8/6F2d+7KWwYmRiNrK67Udno1Nx0vkjlOWroFSk5X
TZqzay8bg7+Ec+OpfZg9SrWaewVlzfX++vp6DW9eKs1cvgYjUsZzW4BI3CwWxRU3S1c13RtZTvI3
yWT3bxpLL7xFK6s3/JDiye4sx207J3TruB7fS5RtfqngkW5mVn4t+sm+kE6Wj4MMEqxb7PFRxbHb
HVHyCRE4uyDegzDgUphvklyJTjDm5c+GPUxuK1rLdxCIO8lRG/uyCuJgYnHPXFTlEXm6ysOdmdHx
lCxe1p96jSGJjnoQM3VcMGsYOmpjeHJPpXXwanbeDEIciECtgy/oG7fbTe7zWpIbNpDRFcMbYeMV
KGOCdxC6do7wit9m+oQQ8MqYvF0lLowkVO2axBFd8VNUTIjBYdTnR01LG2jOcl8tOvy76NME959v
L2ddcQnoRRKl15L8dukqUYZxwMiI2iktriLW6uER7qvae7Y5ySG6kWL+nhupchURu1+NM/Se8sk6
wTKZZi8Ze/1bmTT9x06gze6h7SI/2XifYz+vtS3KtDhoXuPFGv+YMbFi3hk+IFfOhoXeefvDsznD
711a31mpaBcpyjvPUicBprSu/EXVe980NBD+5IoBVu1HkLGd25pqA9QDfIm1g7cJfpGS69PcVCRj
BfhaTM4w0BZtfjGU8CC+r1YIr04nJc2qZaogJ74NefksZ/2ymHYwW337adFn5es8lTPF6TxlOMjU
neNSazV/w2hUv0LzGBuMeZ0fUkPTwK2HZH43w0L8ibPe1Pj6NL1J6Z9ic2ck6TdVUpBxm9EC/DIZ
GpKswG1zlwJbPHYiQWdmDkP1axamyhHza73/t0GHa5r2FlF07XTdfsCktfFfpdQOlGSIgsRGcyyS
I/ngaL0Gv7FPKD7WBA6RaGqY22WmpEiKdmnIUJsRQ1elTewGl9l2QnmVVDP3RJwkF3Usw+9lkUUf
W8dYHsYwT/JLIuUJcxtgihRyFZ6Gbjc5ycf7J3BnurRSBBA4AKUNTntL/akcS0pDK3eCsTP9WnK+
T2mzyqgVpzIyLqLKHocKo9uQ5k6kPxej/Hc2LG/EXDxEjcCsaDyNIvEMufw40NEXneZl1nSRlOqk
omMpOdCQI05Dr3GV9NigqQhwHLzknUyAbuWKd4DlRiNxEyWT3Owz0PR2QJUHaLMHWFOIXvda3XhS
nA7X9xXkeP+97VyarMmUBN02/Oq25cDUo/QdYyAfdM6PPC+WRxRUi2spgADbA4K/jYw9Y1w32UmL
AG/fX3xnHIuW10oNZT5A1N3CgfNQCS0BoidIGf26Vlo/KmF7ltLmkxzZjNLxjJR6rLId5Tk2pV86
PAY1aY8UXXffu8WUiLIIBNZ2fKCg5xtldWcHS+S8VcZ4bdUvXJ1lEp2csMYeOvz3/oPvHVqg11RB
L4nfdrOOfZ7DqONLC2XUfKewLa+KObn3V3ktwMihJTCgVA+TkabOJrpWiYxWRM9t1+GvCj/QDsqi
AVsPOhhH0CJxRcbcWzA7uU5Z2VzAt/YeLsPGZzuc4Molln42lag+L8s6o03K8cLUOn6akYN7RIRM
C3JBp3Yy4/wt2td/Pptcf/7/wn/stfdxG3PaRZPKVmh2UA9q9sg0Tw1g97VuHKnN2VlS6U0kSdPB
Idz9NKTFkCvRpiFbuV2U1vcCH3SxAxoyKY3L2nS1qjYOEoa9Y0d/0jIAPVh0kTbXrrk0otHC0Q5y
xa4CiBcm3dDRCeqlSj8bRoJj+ZI4j0U52B+bvM4Pll+j9fbSAIUPbgYO9GoKc/uQAPxrJ5dYvsnW
UXqO66w74P3CnMCJH6BO/Lq/E3df6grmsimUcZ7ZvFRJJACqBvobdqwr7hxa+qWDv+//f62yLQAM
UIgT/XA7kLSmferbEh6yI3UH7273WZBDUOj5AbzespDoy8y0UFp2pdJz0feK5Uc2ihD/4VlAqCCe
QjILpur2C+VGphV6P7ANkzgi9pofS1TVDuLv3i6k4oS3Bb2JAe1mEdUuO0RICXxTXKrvcntJ3i4O
KZg02+lFyy0ECKYWOnldqScH8NrBM+7l6ySdDEeZYDGB3ZxvoAeYbNc5b7JQy4uR9goJGPEQ5th4
SakkT52GLeckW/NBtrAX8ckTCL4yp495we3bzVS1NpkaE3+XKH7foBvt12b2VWmaj3ZvP8cWjn33
v+feift9xc2B13MbFIdMBEai1Gdu8DO31OUC4cVbxkU62KKvlbVW8voKdEIt0wDss/mwddMnfdZz
v+QjFqZFU021KxAAPtUthPCYO/dpaRF1LGfpr9jsnIcR0Td/0uzM6+3+n1qx4oNvvXNqwMURczj8
q0XF5ls3jmT3El3/IEJR6VKW+vDw/5Cm7nzXm1U2z70McRNFa5yZJzSoUOvVA3S2TEZnbfs+i+YE
XbmjwmL3yQhsytrBMZgH3e4lo5JGyVmjjlYtI0njMnvmWtLf3z87AEPwWqt5GB1yJoRbSkFoaVml
673FjRFbCDylzZJ5IuuRSEeh/XtnOulXXcumysWRSV7cRDakzKM2mYwHIx0WbNVjQ0RY9JThr36g
A+06UjVgkY6RNRp28ti9b2tT/aYL0gNXaxzIyf0y1/R/6M6vTmVOgTk6ju+RK2X1Oku0nOKZrCJ6
1py8/X7/gfcqDopS7ETAV8PN3tqZmEg7KxUoR3pI6vDB6J2Y1KSo/SlW4lMbKfZfTdrNgYUFtwe3
MntEFkz/wYRxeIdTbv4QZ5LkLT1givs/bCdogjRdoZ78KmBZm9iB6qSO3Ra6F/FiNi5BsvWGLqSM
oM3kFVnBeAzLz2AwtC+23Ayf76/+WpoCNXhQJIh9ACLFAXUNNL+1CwuK14VxRRhQTw2N56TR+CYO
jUF4iQPTrJwUxfEzu42elXpVZNBrvXqfZNQSMSJwqZsMLQNru6So9SVmwae0nvI4SKskXw8/4cTN
7Fw/+Nk7oR4OLdXjSv4DO7ceot9+tTWphpSOa5/JUcc3c98XD7VU9385eYxwwYASg0W7K5Db0Dxg
cewcTwYOTINhWlMey5uVM1mhXdZDTqdr1P+jpFPvrafhgAW9s8oLsPGl9cdQeBN4nDRPB3OxrUCZ
kQtzHVtorWvooji4Rl4HOAbAwCdXBpZMdrq5RuTcarSqHawgbJ3cl6Usfo7TJvUMfbLOExWOWzhh
9nx/z+0suo5TwAxRk5KPbxZlOwqRKZhd6KHa1u5iO/P7ylG+hKbaPFViKX821nRoRm2wJW5zVOYd
fDY4P7DLQfDdbpmy1CYBQAQUbE825odyhpFeaHea5S4WDbO3rRjEJ7kZk8gTrVF9SsJW60jWw14L
isJsv3Wx2hmQbUvtsYtbe6YHHEetLyJztE/xkJrCW+bWKrxWMwoZ9EqoPIcC2pibt8mUek5epeqT
3cx1jchNn0Zu3Ddy67f9pP3oOW0d0K0XX/AmrP5xymz8YdH0/ppYVQeZGQHLym30tBn8bmmXawNb
pw7SdqHmKuXRzj09Q6zBVSRp4cLK5We6GjIe5zm1KE7GYVZcQqOqHS+hnfU0JF3e+5EpFXDrJWNx
6Z0ZYoXELINn1FGV+yAhBaDYYjIzn+o1/zBlVp+c5jn5khlSK05yGE65Z8FY+TqHg/5hspNauIyR
p/wRtbLJ9svKH62hVYKcbkHhm85iosE6FNMbfn36NDRFo3vZXGbAcXtZA5rYp+XBfttJX+gVw7Mk
M8OYC+TL7afH6COh6RhbAfrL0QMt9fZ5Nui52JGiocyJemGtiPBt4wAimibTeYuChwgqkwl1awNN
0C3x52WhiroBnRISfnoW27Iw7u0wslvNDHInzC9aVvdnPFHr0/2T9jpLZBW4rOi6AdSjZL99cJHr
cYKPlxng/pZfGnJnHzEPH0eSiVK0OpIgPVpuE7VazWk7AooZQOsyvVYWzckZgGTLVh/6ajL8eYFG
V56SnnEpDgoM328fL8mlRlqk2QwmTTTnqWPAngtpPEg1X981rLLWZtCG0G7aElSb1tRwBWjNwAzV
zNfCdvowaJEGplJiPUx0nyzgJN6STEcMvp2QhWQIzRaCNLIlW5xGHgmnyGdhYu6dSd6ct8iq6Xl9
TTJr+FPxcJpHDlUT9AGGpGBeN68yNRbLyEYjMBanuRJewutgqfKRxfrOE60aPDgtAM1Y9QJul6Ez
VERlUhlBHkvRY5ak6mUAIxZUtVUdXNQ7S0GVxQSZUnQVWt7Ee72PUUUoY7jbiVShxbbUXjS2ji+q
5ajht7vUqpT2Mgxg9nD7VHEbJ20zOnpQGkkVSCNSqtGojmeFoHiwGXfuTgzEmLByfdLp3GpaMipt
unjR9QDfZMizWYiIYBwZb+Ulyb4ojSIj+acs7v0wsjOO4jVyCnRo0qsl5waaICvUAPgZa+ih0v+o
R7TSJsEdmlv6w5BnDXqKg/48RurP1NGSj5kGLhRjkSSYFsdBmMtQHhZEL3wz17sgsrM8WNAUYSiU
RUhthp/v/9ydd/TSCqU2BJVMi+j2c1B9h9Q0CwOmQrcJdsSGwNOBGV6aIowv9xfbiXkOssEoS/Ix
wEOvP+a3TJQprGOjwKQH+Ghrj2SdxlmapQHhPDw0ZqkY/5jGgXyRyTSYRotpkrbdrjfmYuQIA7EO
F3C4jQKVuLCL5OCpdnb0C/uMeoDPDt7+dhUrHdJa5AmrmLP+bDr5fIrypUMxnnB+/wW+TnUJBCv7
nokhMh5bjCB+PnmppRa937lR3oVOG6FskBxVWTvsDTrxRHFkE0EpYCpz+0R1YU0G0p9qgH6j9CA5
dvjcZpFgFIl0SeYmulSd7FpMV+y4pn+LqpmDctKna4MGxDsL4uyjYzL/NpK6WlCHyXOvJofFWSOJ
3d6Kl9ZbFMl8b+TxHPzpC6LjshK6mHVTsm9rnU6rq84UtoqkCqOUXIQ/bbuJ/ssijBAgkPF2ODe3
r0epl6JHjFcN8LcewD9W7XczqstP9x/l9WFB3w29hTUBZzqzpefpRZSlKAwwQFiUkDZxH3tL11Eh
AsxBbTg5sgncqW5vF9yUGtJIxppOphWoQuoe5rypgmyOi3/HKkse4qcY8qbSDx4TbQs1l54iPJni
AP2i8VuBbRKpreU8pybSIzZY5oA0wL60olCv99/L6+PGz2TcuA4J1rHZ5mdqyVKDyLQs7Kay2qt7
EkExyr0L2kM7+NA7/BHWgq5Brx6iDuqGt18a6xsHgB5W1EmkZB5cwsZXqkrxpDqdgrAUzEOQgb7K
omp9JIVmf8h0yTPLujyIMa8PPj8Eafy1iU8t/2ozOBTnUHisAHur4TKGaJRrs3PUKN3BILMMzwmy
DgYUWJ7b543KJW9DMAvMliJqF9hnlyiMe7e2awprQ6DwMqujl+Nm9SiAt19HuugH33fvUclR6VNC
gYVuv56L3y6JKo2peAF6BHFk6RgRxpWnyb3+x5GURJ+aesWsUFrIm+RKFrZSrcZCQdKNlh/O43xJ
S6s83d+r6//lto5mFVjZqAStKh7b/SP3zQQtSl05ihYIT1uZLspi/TvGFv0WVYHCNmbFg0oOcJD6
7B2SF7lsVFqoabbtfTRKuzCvdV7iIqzHrjXCUxvm2GYr5dFSe3EK3BepN91RsFebPYM2vyaJme81
9lPpDylzS0VJUhyGOy51Q//zQualRFuddx362Vv4roJicitNoxWY6lxd1T7J3XyI7YPUYfepiO+r
RT0BeJs6DMqM6bg00VQqLdtjYCbowCTlJSnGz9pU5+/vb5QXqMirnbKOW8nBSB+3ZXfGFFIOY9sM
5q4qkRPvHc8yksmPsQ7wokgTbgsd54LOqHkZSQ8CmC7on49N/C7RR/tS94iwS7BHKEpwCxEGbFV9
aCRvaAvFRTJ8eNPjaPIU91Syc4dhgxKa4sk2h9HvlxVoOkbz1aKg8YCkyZXrKLV+EU2I1y8GBlo7
Tq5Z2S6r2GY1YSyUGmd11tLHakJE4X+E0nRR0jRoNhYQNoW0tA9ITvUQd0b7y/2XtfdtVq4/chhA
ZV8JmWl1r4l5oREnNbka5HkWBrQswN5AFmFArSkHYOO9U7xijYGKMy7TtuBpodRxbiS0/1tHrd2m
K7S/jM5Q3tVhqnk1Qt+YtSIL6AAcOzjGO7GQaQPSaQ4VICCNTSycosrRWyshSg1G/dRPaFcredse
XC47wQJPXW44i2kkCMpNugcieMpM2NvBkHcY6eWGuCRa9TQZU3twql5XGzQxf1tpc3cXhYaUdB5x
qqLI8DS1HHEaAJAuLSCTLAlL1UaWmv/yEuGJkBKuOdtWSF+Cu9LVLb6WjlFO59IREuOi9Ai7/QI5
35xg7pFVvxThKaqOTa6QMKWKgW9zdwI8/T/snUdz3Ei6rv/KRK8v5sCbiDOzQFWh6CmvljYItZqN
hE948+vPA/bMHBaqgrjsu72LiWgNRSWQSPOZ1xxK8My70OtI3LIpDPTIiK5no1evXMrIcAvi8UYH
JAsPT2ZX+YhMM6leu9fU1rxWEwMhn7zP9q0S/y7bQb8HcaHByLDKK63V5E2b9t/mDMabp4G66sO8
exwRprhT2tDetRqgwSgJC+hXszi+vvcu8H3JCSyaH0iAEfCsZVTavvDiNs+dwIjEpAeaIRW5ixTD
/S2TNCH9uFRtOlpphLZGPEyPMp/N2g+tqrl1B1M2+wph/yt7KkGIoaNU/Zq26rhVy7u0omkS0aZe
GrG0IE5jCFGJSJqSImZad8ghqUqxG8pBv2kVawvEeXEoTqMFwoUQnru6/oRSx5GlZQ6BcFrtK0//
CJ00uWpKcDIbU3/pNFiUeP891PLzl5FRnnWpI2w7UGzLufccIYMmLNM7E/JfMHqh/K6U2R+JO7a+
3VfiJnaJQ7uidvwqU+vbrrB/ZjBNNuK1C9kiRN+ll0+8qEH8WD0WhXrmtmcGTGH7gyUCia/t7Dnf
NW9+FAqoS1UjdzFhNIrkndGNV70u7ocFzt6l8btJKte2VnwprXY3GepD4yi7Ya635EeeC0vr/Un8
DOeeK52zfJWmU+Vw5iajvusqSkinthumW8+K+kMbt9ThMeYJcr2RVxEWEL6cy+EKd69qT2CXHabR
GA4KQuqHNJ+SKyXLzAevS+Y7e7CB53MBHxJ71r7+H8giGkB9C3NyiY0xGsbDARyS6cPn2oIsXkDw
LQxrYsulpsIrrVb5NFdT5KSmHSzKbz8n2ZQ+ij/9PlHN4ppuQ7tTjF4/Kno+vxNeAZrSi8ne89zC
0Z6g9C8sT8psdI24qPBIWa0DPEjHKUk8OxALLqepcxSP9Mg8WqGZ+0k2I63qKjE8V1Tz1Mx+qvui
hwqfpT6hKYqNtdoFNcTajeN/+a5n351qABA8aDVg0093jaeASMq43oNGhHcETcVHO42qj22PbKxU
1Sc7duRVDgk5MGZ0E1+flEtbljSD1iTKYQh9rAbXhz5N7CS0A3Kdaa/F0DwIk7yNZOZCQERlHxD3
Mu0IlK3ChE4Lh4bqLU3CEptUK+yGu2LKPptQSQ5J670dhQV5D/VHYKN0QVGzPZ3RhU3SxbVjB50I
nUM4GvG+0tEsfn3qLnSiGAadHJOqGrDi5+X/4rjLG2FoykCHpEjTzkcFKdtRM/4665W3n/jv78OE
CEhdWzdGVKLw6967Cp32bvzy+oOczy6+bYtdHK1Oh4Nu9bq13mh2lA16ME7ZN7ItfWcp0LMjL3OB
0xXtxno9v1AYDiz5sxHkufZMZfXYr9mFHpizonQ+6LHO77Nc3Op2ab65k3Ey1nM94MUUk0DV9GBT
KlmhOt4VWfpHKMutcuLF+cOChXovASbtmdPlkpVhatU2ANJpgkHrdp56MCZZHpy6Jalypq3U/tIE
ggUCvQKUFNzjKpzFlnRacM1aMDqy9UsU9B4J/IpDY2nj4fWlcWkoQE/of1Kfg0+6/PzF/BVqjsYF
0lxAKwr10MVAetTWxYPKCdONoS7Nor28Fl0niJzrWUTsFno7zgLkO6b5aJRS3tRhJQ8REMbbUBbV
xjJcVvXpsYmPAVk9uHSoo6iPnr4ax/WUirjk1WaVmtZAXeoQ43xJTtjmh1Ct8r0CZ3I/Zt7WDjg/
NBlap8gNT5hG0RrQAS4+1pso0wLMvutjiduZX8DO3JjQy6NwtKBHhh7gum4xY3pfaW6s4Wiqmbu2
o0SCGsOW0dOlFUITj+QNISTC0eWzvlghsqslYAI+26K/DhFtmvEwlNOuMqt644UurRDcGqjfkeqA
tlmt+9xEXKysKy1Qkybzk2i097Xo9H1EbcBvoThvJHMX4g9gzDDw4eHDU6csefpulZfQ9i9CNYiH
2N3ltZLeKS46RqYaWX6KBv4hZxUJ30D4GjRDqF+plTpfg8SodnXhbEHuz6eax6EwjLANQT84ndPH
KdRS63lYHNkaFyaVWsXBwAUWgJX49Pq2P5/p05GWJ3nxUcOGFBbWhBqQstmHqXQ7wJ0pjlpCzQ/Q
0X68Ptz5SrWAbaG2iIYNcdnaxatB5yHPC15sUSA5elU4HDKtqDa4sBemT7O4eSgYkuFRyDt9Kbcp
ALyU3oz8XVNcx1YWBQVY3Wsyz60e6YUXAiOLZBRR2XK6rG7UBsRrq5fWHMwWetAoKHc7MDnJRr50
4SsxCo0yl97vEhetXihUrc6x9TmwGlFRlM/uwzR80PrGZnFMW5ip83ei6gZyBMYH2gFcdaejyS5k
yoxRDzrdqAIEWzLEgRrl8+tL4RmFcnosU46Ewv+M47XOhNC9osojkjk16LomNHaDOobf50K3jH01
oOLk90oTpvshC2fiWTy5bxPw1DKI6lJ0N/yVITr0VpSaj2NWyw+0TKKveaOkKCZxVuzBuEbvk2Qq
huuwmOUXbCRsBZM/L57eq179B2BW+RnDqUTzQ9nNX6VrFBL/aNO6tyola/dRr86KbyRDlj0KdyB/
yrWk0kAxKSyntAbfPTrlZzUbtA4XuqWINy49lv3r03ThY5Ana4jSA3Zhw6zqTCpW2oVh92owNnl7
rMdYJTkV4tvro1yAyS54GlT0FhEaXFFWwwjiebh5aNGHo0KvNx7EQ1HMNSqIyFwkd5aclMSvmtxr
0KinvuvDLnGmXZLo1jEqQ/NDbKvyUzunIexPYFUbG+D8CgfMQQiEVhRR15kS+qCmsT4W6RQYo13c
LlzYvTGI/KFuFTARsE1gjDfFIxYcWyq45/PPyLT4qboRutvr6jnGjXQSPbq7Nc4WVzqg1r3hFv3G
+10YhbwNt1LwRvA01gYEhHmmMiRs8LZLBuRlZyTxzdHegJeeHyMsI+IRehxIZ4ICPN3YKb7j+kQV
K7Birbgx8KXuwCjCUxyntPijFsLZWLwXqGMLBmcRIQT8w/Jd3vvF9VJltdFXk05T3exIjKPCSr+W
tKLrm0zR58pvlKy6a0Y1Km6VtIanLIwBH49InUrFTwzFtQ/tbLY/pBT9HXm6CI9mOFWfPaqsYldL
BXqZhHeHMlblKb6n1zST2xAO576vtGSrQnbpM9HCJkIDPouwynoCK5jzRo25STVX3T6vpjLwDDht
r2/GrVFW0Y9mVY5bqe0cRGUb39qgwXaxnbsbS+78kuTT8HEswAUAmNYx1uCmg4KcGEsuLSq/rGPD
N9Ni3kWcOBv576UX4rK3UG0FjQHK9HQVKPAGzWiOWXe1N9yblYIrr+ZtFRUvjrKgzMAzLhSR1bRF
YEGdeHKngNyDAp2VD3vFCLci+kt7iDYoQfaCZrDWeVKt1jn0RnMiBTTEl9nq2yPYtuxYogi0yz3U
515fDBe3EP4v9IiQbaalsbr7h9nO6o7+XZADlL7NWr0vd1o8f42MENlvlok/SlnsRsUqfg3ZVY84
WMujA77ObzpbvwqTIfqQt7PE5wjwstKraMDFJTiYQa+uzLpSaZEnv5utKj6zk4s3nznLbuH4JJig
1b2+WOxGOp1amWNQm9oQJDApbjs9Mz6F1qjjLtrZGxHmhcb/0v4h3yN+4Sutwa8AArJGLPOlK1V4
mISuf41FE96MuvrZHo0kQLEEgg3Ch1dE+DlquHJL1O0C2GLhQS8x7tLZ5fY+XfDVFCa2OrYDAMdC
/grMJ4M4RXvsXSmj+g9FoQZCU3nIi4NRDdP7QnNqB6Mr50dhDvmWnsX5RieVWoTfCCHAHq/DuTGL
rR6o2qIZTtPNqJ3uzkJ1bp9Pmb5xppxvQeAlVBAWAjTlpXW9wkkEPkIZQ/X9EH3HtqfbN8A9NsL7
S9NLsZgghe4NzcT1bYk1kmf3djYE1JM/IesT7rKeduY0IyEzZndza92MzmDuFL2/ttrkN7L7LeDU
hYyRzIwcZslimNM12lCfLKfPJjEEQ4qgkqWVJrZ4evSYmUblU0orqbl7RjAWXb5rh6m5CRPMHMo4
and53Jsbp8SFiUcVFn0neuvIF6xRr6mk0tArVh/ksW18kHBz9kNXRhtkqgsrCXY98SFXOT3A5zl5
cZtrlQucvmEUtG8qlPij5mM7g9z3VcVoNt7oucl4mh4sAAKqlPSiwBGsZVhmRDCI67WWhuOII5At
xQ6Ai4tLyODO434sTWX2LQWa27HqM3y9tQy/9J3VK/Dtm3Aw270H5+uWvlL4w2rqOMdTOGuza2mH
Rn7leC01tKStDMCrcXOwGgdhf6OS8Q+QgL13jGKLAQS2D7PfGFJLkehwkVspAdcXPsX+QvPBmMpq
ZzZleGW09LURL9L1B9j6813sNM4H1RxxTVartmj2oTOpkY++sCh26MN3B01HanCnhZY3+kmp9sKv
e725mxKZ7RJUaPKdjjO72BcFD7S3lTTHVq/E+O1qyif6X5gC6QcXu54SQDC0ul2YYB/iN6I2x33m
Wl1/Z3h5QzvCEEgdCsBmw27RTn79gjpDCRPfQWMGvrBI8HLYLTfmi1WhykIxkUWDkwLc6qBzEX4T
YY8MEMnlAwRkLAxa4b7PQiv77ippdG2Wg3Nv0mz1kaemBRUj3y1BeNzWuaNPfpKq3peaM/EKFGpy
R5sweWM8sjyxBxpuwfbDkljD0WspFajqXRUMZuHsxDw7xI/DvBHGnbXpGGYRZqB3y6uSRTinEzMM
SB2wwKpAG1Qdt8mkRaNP1UXsIyhZIC2lORkufkPcij2JbDntUnQxdwVUWl/P8w4PQR2M7G4awMr7
kTDHzG+lgU1YW+F/dyXpmkmf0oSMfAtud+kjECYhE/YlVlWFnV8nvcrJh6mZ/dZ8kXcDHMD8UShY
OnarYCsDKyZ6YvugFLZ4cKYqvjMy4b3XW7u+1hQq71aLAyAmGXX5ARbt9CFxyqX8PwEvScxE6ru5
KY33s2duKbavz8Ll0bgbqJwRpMP6WU17MSUUGyQW4iMO1nARDRGkZbTla7HOSBmF5gWjAJGn0rRe
9U6l4lZDiyEQU509wDtr7qF/9bsuLqx7GRb2PRK56UGg+bu14ZZw+eXJuAyNqw36mCxdkuJVdBHm
OiKB+L8EmZV/ye2StWGoQ+HXqdp9HHGUeggbaMtmE36TqY1wdDoOG1fw+iawuOLplJPpg902zyJ6
HIEtfXCMPuhno9zFtd3cVLVQjkh/bCmfXxxqaVlxDxhgh5bP/eJ4QapViVsXTbg5dZ+adDKupzL+
audyC9J/FjkuL2XTf4Z+DYEAFODpSMiYl7l08j6oQtxhVYFjkJOmxkd7qqNDlSItMyIpuA+HrP6U
qsV8MI03w+J5BnLLJWj0yDCgup4+gx0ts917XTC7gAiMOG93c9VuHYAX5nTJYPHWIQFEhWk1Cqwf
D/Zn2MHXLVIggU24g6Tc3eYUITbu8UtDQS+ymNcFvfIMuXjx+USj2o1T2h1Qikzdawgi3pTlVN2M
ZCWvX0TrHblMHQRT9gVlcwNt+tOpmy1jHERE5104agGOh4ZL51rpVW1gbmvMRvMBw9Q2AFOy6em4
HCkvd+QyNJJR1JzRtToX54dHadSDrLsgiqcOPzND8y3ZIYXgIf2tibkofa796iMu95Qy1Plod4DG
Oq2Wt5Pw5FWoU3phu1mBYeQp9nvm/KkKi2QjF7v0LUjAqSdSo1tS8dMZ6uljhAKB70AdwCbYqOcf
60j2B2Cv1sZnXx/CYCcWuDBBAUcEpcXVXiLLmDqcyqvAayVO8uaMqukQjlevf/KzIJFhLG5WFRj9
Ei2uI9IqjdKwj0sZaHVVWft0aqbfDJVV4EeT496MeP/A78Dd8yEbm6b2J9MGCJsY1uD5+BnL0k+N
xooDWdj6PhMUptBvN51DDFQWExsNg9djWKqEfYk2GU8yLqrSbyyr4fbGLeKGbpFyP4Sm+gQzWIGY
k4nou0HThjs+qzpq9Sp2vf7kDQ2AoqSOm11mF+7vfZ6qT5bZtZ+laUTRPumbvjh02Gygv9hb7oPb
obIAUkCM32JFWOTy0ky+QKjEM0+3+14EXmg5CC4UWvfe6jUsYiMjXaSG8A1QRT5/ytMQ/BJ5GCU+
I99hlzx/HnQjDhKz0h1fQfQp2nlK7LYwMmTzzgyhwLwx0OLz0E1bYoSFzAgM/3TBZW6bWXVjycDK
BcfqhPt0k5jFxijnuw/cOxA+6n80R8CXno6C+MsEDjmXAQDWep97ekjMjG/gUNPOlo4S7oE5bt3/
z6pXp3t+wYws9SaTxAuDudNRmzKDC4cWy0KoMHtfInE67QszVsy90c/eo1VlOGOn9ZCAHGaRmmg4
1upPyxHawZ0nSBixPYXfERuah8Nkx9ND1aWldTTLthGBqaPVG9ahndLEIrE5jCj+T9e2V8cfJlip
mCwLKMuHuGpD3S9wpjiEnkBH0KC4MO6UxBhxQVqUqfZUgtEScPI2ggIc2W0XOEMUpwhiaCo6+kaF
ASrWZuN8qIZO5vtCyYvPgzRC228qh6LSxL41F1r6pOIZxmBm90lh81u+OaC/vOM41tqNb/qMZTqZ
Xg+y2+Ic9tyEQs7udHqLqlVzRTYp5Ro+aqIkNFnzrpvfxbNMc3gUZerram0UPITbu++qPKVuXDQ4
7swZelvX6tyXT0Y3xyDiYBL7Xc6O3ZmxmlS7pMJum402Z+SIc9MeEikRr0Xoqv0K+s176LiEY59U
2Bv2QzGV+bvXD66z8gHHlQOmgJwduzk4hKs1K0RntGlXx0GLyzN8nN7s5r1pKNW7cPIUYI6uwMZK
uh48/QyiWL3vR+khOMukgAyyky+DJ7I/o7r/OlGIb/753/z5Zykn4JyiXf3xn/fxz7psyj/a/15+
7T9/7fSX/vkon4qPbf301N7/kOu/efKL/Pv/Gn//o/1x8odDAR5xet891dOHJ5KQ9nkQtOyXv/l/
+8O/PT3/K58m+fSPX36WHVpT/GtRXBa//OtH17//45dl9/7Xy3/+Xz97+JHza7sfU/6j+Nt1k/0o
fm/Wv/f0o2n/8YvieH8HEMWpSNTNoqQs8cvfhqfnH7na32lLIXcNkJgPy2H0y98KxHnFP37R+C3q
0YSVLsA5QiB+C0rov34EsY8VQHuE7BmriV/+/YTv/twJf36by+L+5xuGNIzOEVpiy1OcnbXF2A9F
IQWSMXHaHotIzx9T+SXF/NKvI10chY28Zmto8Teg37+7gx69c9QRQ4652auVNqMC1IccEKV3pbZT
6Uf1lBi+jF39sNito3ukTjuEKa5Eb/7EJKR5ikNkNdIZ8OuLyf/Xq730KXi+Fk72Pq/i0gqj3IxE
CZym070v0EOPa4PO8GywQKP0syNJdPVqQNDfHkX3ME3TUVRTq+90IQmuEjkauzIq+ysqHfFjqVMB
z7TRvquU0bhRVYpu0i1GYNpZ332s3VR+GGf5Vc22pBCeUZAnjw5wekFkQfvi2fnv00fX3TSuInCu
QaNz8x80s/6EiM74rTQrtHU8mNo7e5Tlj3Iyiw+yGj5jsKneFxH+KHFe5MbONIrkXa/m8ktSzRmX
feOFgKDtjpDGy4cngcb3tTPpX9RqbmNgsYD6cLOzmsexQLxHr1Hb1AY6ox4Cxb4niPf8sgUlbGaF
DCYRf1XtLIz2NAhDLpHJEp5vxBRJn7/h/z9Kflk29ytHSffbj5cHyPK3/32AmH9fXLaXWGihpqCY
/r8HiPl3Vg1UKaqVXJbcDP85QHTj75gzUWegm8D/D0/x5QECVJaU2KA1xC4x3nJ+rAN2cgIkhUg4
AXjROlnvubJq27Rp2x4LTVpotaFF+1jo80ZasM5AllEWrziuPeJBosPT7QGmeqCtlvdH/tpPq0Vj
KnRDc4dUi/rGCsV6pCVofJF3SqV05GBn/VGREL3GqkxhDIpkHyvGm8VvOaJAJqBItfi3API9Hcp1
h8zMdL07lqUSwaq1lLu8Hxo8KVshj73nSWzM1YZWsdZ8G7zaYAX9Z4VdOC8vfDoqqwijg5deZG5W
Zw515HCR4ezIKnWbWjxW305olBuf7tIoFExZHDRdKK2tPh1niot+PIa8aYOWapJ04hAK783NquW4
fzHK6rM1UjRauMjiaFJRbsnaKRdPlbM3NISJ3jxtNv1BJMMNQk2S69PPVhidjFx03466Gnr0bVrn
I0WZYqNad2HauP7RifBIhCAZrV6oo7wbZ9Jsj9JtzdupHEP8J5ot5uq69sFq5/KHVc35ALpuzQhB
KMpdWEHtMdKL+rrSTHiTVCiv6Xc4N9iaOjvECrw9dtFb6puX3o+7GpIYWTjRz2oW1UQhsyja9th1
lD5gqMnDQGJzeP1bLf/Ky2uViXuuWlBu5GHpLZ5+K2dW0fDLdXksQq3coUOJ7dkY2zsEDOo3FkmW
oei2L/wKiqxU406HCmE3qI0c5bHScudm1jvnOi/t+qFyrOL69bc6nztIsoimch+YC8drNVTfK53E
4q085mwKaKqmdh+XUbpRJNkaZZWEGxXmo22egQloG+OqNFPrdozyrXe59IVevsvqEGyLXphzHjMK
Fbp9AWdmV+KqHSizvmWce3GoBbiytG9Y76stFefJlFdRxFBzNF1ZQh/QoLRiyEJ5vP8LX+jFUMu+
e3GL9KFow4a68DGknHQNF53SXaw/vT7I1vusUl27o+sI26o8ygSUD9BHBy0GRaN13m+l1cshvd5H
yLkCgiD5XPCkp+/DciebV93ymDRWfYxa+FOxiplF7OY/OQ2zv7L0KI0sOcmi9bD6UiJS5gQSQXnM
nFgJlKX1mSpO+uaPtAAOaEoTQJEvrAW+q15xCmicxTEV7Zdu7NOD9MwheONHghBI8EZJk8rmEiOd
zlzZJjp+ump2bF1MOW0I6L8bmJ1Ajqtxlnt9rLMd+zzWczv1WSTDOB1rdmSaxAZjwdbWfw0jAvXG
xF5iY5hndZeT1cA4S9bKgapTqV2r9pckMrko2uyouql4UGwvhmzVYGGQ4hE510X3qNlivMdTvLpb
PKoeUypJX7uumJOdprhUUAwx3zsYvRBwjMktN0DzsYARswHPP1u1y3My6QuLgpbTGR0PZQQrbuPs
2EWd971uQ+tBs8vqqESms1eRzHzrnQ3BgUoiqSdQdSTEVt/aRLOuaCInO+qa8mVS0ZLOcOt466pl
ELDVKB9ByaKftxoknQGpp2qVHdMwqwMnr/oD+qvdxtSdU1oXsoZLXWBRGl/AKqdriSK0oSqdkh7x
eRQ/ZCaMCSyBUVA0NF1KY00i+52Esbgr5nz81TCEd6zQvPrE1aT7Qm/kR1eL9LuBKOwuN5gIv1L6
IfXzvpkPlCLKYJClVqLx3cv3b90HwGvAmiwC24vB93Jwvjh9dSgmCISaNEQyNCDyDlBNjaj4xs5e
zrzTXfBnuxiELwgpErDTUZTIUzuX2usxrGX4bZLQ08thioKpt+Pbuq/ru3CYnhy0KD6+/nrnBHQY
9ugU8H2AFnMYr+5MQzoFCNc2OTpCJCMalInx0Zon60cp6yneDZ3j4J9hG+P7KVHTcl/JqUKtGQGr
+W4pDQo/bBvvezq61fdI2NO4Sy2Uube8Yc63H7kF8R1CRTTV+d/pBIGk1IaRivERKKIBID/5bokC
H+42n3bTbHQbx9Lyz62/B/JA8ALQB2MDru6obClB1eqcHNMOWoDrQQvnjGr8tExyxbfbODzaqTRx
6Iy1967iqG+9tPgq7Mml9rxIZZzR4HENnhrRJccxtMtDK1p7h6tEetz4+MvHXb0muQfIMUJ2F0Wd
1bJDDtEe4jpLjlVS14WfqciO2iikfmia0bxxKIDdTJMmPs+UcHYlbjPXQ9WH5r4v2vEaoIf39tcm
d6Q4AUyXY3x9wcXoI2qltONjk6spOwBBzTruttbS+dVGF5+AYFFB5c5eS17V8zTOHZoRx04o44Ei
pTxoCQiy1yd3a5TVoafF4dRJ7ozjMDn5IeVS9/Ui3dTHPwvcIEqQOBIM0AigKLxaqSFFPbebTHGc
+vzRLVTjo4ijGnsiQfPHR1+9a3ayoufoAziKP2WlSnO41EsRuOBDr2Ok5Qr+09N/19lZf8jRid03
3zI8oosyFMUjIrA1faQtY0XD91UcE0QCrvLZnd+ZmZEcXp/vSxPBTmEpm9QGWD+nJ0RazVqUYDVy
jNN8uLG8CmV5jwIB4Xu/8WmXbbHeNmBugJzAZKCkvmyrF3eCGLIGEkYrjpRY/hgT57GJTZSWW+ez
lGGQuPpvr7/aOdiUEgF1FXTaqdIjUbC6p4Wr9XM9FuKotFV6zLsYr684jNp9RR7/qGnzcFRqu70d
E6SGZisqQDoY4h2f0vr6+qOcz/JyHNJ4gCkC0GCNuULzUUUoLRZH2WfzJ9tNtL1YFDIM2AEbh8H5
kX861GqWy9loRdIzlE5sHSDQn15ZiMIdx9iL7uwOPaXXX21rvPWGNZterULGU9GEDuxSGr/HaTru
aMMg1gSIb+POP79j+KpLgGe7OEdxIp2uooSAp/XUUhwNEWpXVaqamR879Mvwluy1e4X28W5w0JMP
w9b9liWh9sfrL3xpWTHFwAK5axa5zeUIe7mOjVSpME0Rx6jSq/c1aN0vDp2uXReGxu3AVz5UTp4d
s8lMb7wIJHvnClTyZH/9+oNcWlQGfcjFIYYi1ZrVK8bS8aKsFsdx0BSf/oS66/qu9iMbuM5fGIoh
kMKjWkoOevrK4djXWlRG4ojQQYpmOgoe6TS5u0yXWxJGl9YTPBDQtphOL7fs6VBtmaChmDnRsVKF
uDHEOBzyGlp0MsWQAEWWbKyn8wsHbtrS/1uk5hfT8dPxUuTJvCo2omM6i/K2qHvtD9UptrgU52cf
o/A2lJrx0ERM63SUakxk2+AWeFTLsP8qIXv4XWRoge70YjeSnO3x0Xpz3ZfdgXgFDUqCMh0K/umg
EQUY4s0iOtKGlh/nshveC80YNg6As4a4yjAoDHMV49CF/95qRyqKi3q8kkTHOTPz9+mcTj8jzWxu
aEKGD/pQOTeYwIqDWeiSwlJS4C7rjO/gIuSLNP8WrfdcsWN5HMI6DL6pvRGfnb61qGYOkCRnqg2v
fEyJ4L4UYla4QZsKt4zU+KC6hVX71mRUT2WiGQc1n8wrrBmTe6lH0bVRpGLr7ru0ymwDvC0ga1pI
a15zrmqDEitVdKylZzypatHvcrsHYf76Pj0DQj5/C7rYmMwiKkwufPry02BMjd2K6NjRmvqt1CWG
5jVYNS+frVvZ2eX15NXi2osaBZsAKd/P4zRuRYqXnwKyIrhyZCkgEJ4+BWvB60JHQeJsSuZfiwHH
AOCK3b4VWYNYautSB/ZSTBGS5AGPORBZsVf++vpUXJhx6g7P4Ha6YyzM02foHY4s0CNKkKtO+l5x
Vevgemm9sfgvnFZ08RZEJtxCFtwqxFi2nbCLQcH2tf2itGNzH4s8KCpr5PzyPr7+SpcGw8gGNK26
XIHrQ8SIscNI+1YJxiQFCUjGdyCesJAwLtxbTv0t249LU7hgwDiuTDhB64hfeAlUhKzj5QwPVoqW
DjsldtIN2feLo9A+he7/zM9cHcBdgYaB3dVK4HQljqkIFQVJOG7VbFw+92nwSRGTFh9xg83+WKMa
I7SqOzjOSpDASr1v5dDeVu3kHfumNH9zjCG8aly3P+L+sSVJdeHoPxl5tUTosYi5rni/vraSd9Hk
5gevWU4dPJoRx6uGW1A98dsndekoASchU+PeXg0aJ0bbJJS/A+CF41HtOfUTZWiOry/ICxEIi5Hu
By/IF1yrWsULRN2qsUzXcjvbjfUc7azS033ckLfgGZeG4h6jpLf4Yp7B1vuw1rJB1F4gRO9+dsTo
3SRG0iweydP+9bc6o8VwiBLkQDWg7EZ+aC7P8iLA09tSrWfkugK7NsZgxIsVgFmYIAATj+pPQxuK
YE7U+Hc7cbN5N8LR+1kiioMJupoeHTvt91gNR++azoAui9RurflgGZUdqDV5LwrL3eN/NGyoKD03
4FcrHI0JdM2R3yKdWxuUqGQ2oRPGWGynmXwws6EJj7Nm1EBD3RwIHQugE6ihOer0Ic5mgI+eKuKf
qVKmH/TUCt+JydFjv8X7EiIK3x1NBaS8cC4eoi569/ocX/icYH5JPNFD05FlWrbriynuyjRKPNqc
QafWdbd3dGUSBAel9xC6uX34C4Mt8IUlIKAytPqe6gB2sm4X80lcfR65LZprXR+H+2qcw42vcPG9
Xgy1unWq1OtsRetwoOwL7eChWYE8rpIdnBpU6//bW62iu6kfwhCfITcQmH19QtZCvXJo2dxVohs2
hrpwRC+2XUweZzQJ7Cr8x4HX6scJ7+fWauedItz54A2Q615/ocuj4K6zKBwsHJnTNZEx/JTUzB01
/M73ikbxpSi2tJAu5I+8y/+Ospq21LVmFYMl3Pr6qvqCmSf971Ax72zKsD5lSuRLUNO0dmqHQSTo
LXCsf+E1CQKt5eSkn7cKjgYn00CdYx+q1BRFkeubfJS/rd1fGIXQCww/JiBQfU4nc569VItTyZrX
cA3lT4IZzaON8OfiJyM4WGy3aYSvob7ulGCYkhcYVqveH2KsIpSqMb5//VUu7iky7aUPsmRqy0O8
PCuo4pBwclbEVWc+CKFkXwbFtY6NDLdqbltDrU6KssZDAJw1hqRpm9+CXfeOrTnMu2QEXf36W12a
OoARtMRg89BHWg2VdFPl9RHLYLb11K86N9pPCZDh10e59EJgIpY7mgyNTuvp3Ol2L/70+e3VCPZp
mzQ341TEe29onY2hLsQ5vAdmtdCw6FqtgR5h0SBH0Sd8pqG3bqopjm8yMGtX6AsYfqy79W1fCPn1
9fe7OOjSAGWhI7e1Zg71yCsUfWpDDOkHeVj6YBh2m8Nt2bbzI3Xj9nuXGvHGIX8hDkdYBtc73Jux
DF8L+8rac3p3YtXLJLUf8mEwAt1V5MECW3vvCGPLrPnCUlncu4njln4T4NrTj9in1izVlr2Mslqx
7+K23FvlsGXrcuGtWIbYOwJVxD1rbWup6jntooq3Kkgl9pqsil2rJBLOe/JOzzZ575fKBoy3CBch
ZkLsuApRExh7dc8cB1ynSU5rUm/eG12pTAcD4aLU7zKOR1MaxbuowVFLxktLbUCs4rZII/1aIVzZ
uIAubBa8DWFH0k/HWXOtbmioiIMg7I9GdxnG+7alXmGEdEnR8v0rn5SonPIE9g/wBfXTT2qC0qxT
nAwCCer5fY9gsW9GvbtRIby0cFDJJjiH5g3TdXXX2Uo5qA33OVQFlmenJvk+7po3O/vyBqipPNuR
LuXI1fKMurlJwoRRJGj5IHG6HzOqusfXN/qlV4FxhQEuBf1zpAj+aarMoF0HcZPMB2NC9rTG1uHt
tyZXGacymTz5s708xYurxvVmPc4ybB0Mr8ZaVcdrYHBFt/FZLq0z4CgLuY5YnT19OoqhKVltiwYp
/2ZyrwYl0m5CReTvucXr/evTdmkooFagg5bOHSITp0PN6Nsgy4QG+UCieCTZcQGOd11QCNXc+EKX
hqKts5jfgfiAv306VCq03plHZPXN/+HsPJbkxoE0/ELLCHpzJauK7dTqllrSSBeGLL0BDWiefj9q
LypWRTN6LzMTihihAAKJROZv3KkL0dNLg8os22PcoYfw+qyuleBpIZHFUeKCPLhV1dO0DKYGOA/I
g9ZtmisQimrlSIH6PwfJIiwonE+Vh6CfqFRiRqd/G3vx4/XfcHW6wEzYKOQ9tAPOpxuNaZTn9AEJ
X0OFzZpLRS83q2MrIB69PtSVlHVNf+CvOCu/eQv2sSa3z0vEAk9doyv3cW3pWJjqvJciTXtnpTrs
5rESR1gt8tkV3Z5gyrWjR4sBlCP9bko0mygSe30OMw3N8gJbYN/ByCCQxMqd4Hv5TVcNFK4e6lr4
KfEKO1/QGg/tOZUCYXn8JvyxSqMKGaTC+aUgeXNvYQR7aFCkObZ1Vn8aRlOe0mqA/JgtMC9fX/CL
GfNTCJpgZYAvrRrT5z9lEZo+oUdnn3pXLe9NOy3u0PH78vog2/sWAjfVckAwoH/XFHobNmGWNq6Q
MoSvWr/ryKODvq/El1jT4w8VJbG94vB2x/4dcCW+IRIM/nL7vsJJNS91DZ6A3YrumOUFVJJeqn7V
dt3x9bmtW+LfWgQVO5IxpJyAjHI2tr1rL4H4qleLpHdtzn+oGf5aVHybyjYWN7ntxjfT0k3fXx9z
O72/Y7rcxWQvDLw9kIkzV60uWU+zaPXDEk+I2yS1G4D/mnfiz/bTURgia18p4wg6MN4mdbHcTImN
yhZhRJjHj321pKpV9ieQPF+xK2+HEbENAOt4lJlBtiAmzb83J1BHO6aUchDhVBkdWsT6civjTEz+
kObTUUswLKa9a98ip2nf0/7FmOv1td0eiL8/gLc/Ep7r0dzei4jsFm4ELTrEtMeBeUoA9kt1KvdY
x5f7BslXiuZQUP/KgGwOnjug/oJuVBN6bhpXQVPp8udkyxUTX1fprasNxqEE6Bi+Pr3LrcOwMHFW
ug7XyhbQg6s1DxvaBWEui2/4imVB24iXRXP2SDRX1pEqBowglAZArG1zbKNxR0Vocx1C+bNuSwGV
dY6V+ebN04FI8FdxFooq7IJN+IpH1W5kW4cgMscvoxEpt/QpqoNaKfluzrxe6+dHHdwdsXL9YNgb
bJuMlYgM3NWTMmwqyAMBtOJUPJsDpcYj6JUIUZwREtsxTyY39kfZQK7R+K7v1z4d9e9oXH5wcAsZ
zGo0l4dk1M2waQz0oPqice7ULu8mP0/q5odVO/GvPAGySKWwjPr7xe5wu8OgerCDkk7eL/Qh0pex
bCeERsr5KLHKe59nY4spFXY0yI0WbVWGozMvMdALxHZulGYxPqt9N9ZhZ81toJAVHuZIM74Jg6cs
iGejPDa2UL+niIf8VmZTnQ9xX0QzZTf4QH41tfI2EcqsHXHnjm5MjLnFUW/qcsFP3KEyrJsxFD4M
UNKdIHu5mVh5pFXZSlAs6MtvPrOW4389Z1WYKBA5TafTfICSe1yby1jn0rCEL796s5qYq5yPotaz
moJSLUMRD7DQtR7TP9sIR1OLg06J9jSprk2KNwQ1QBry1LI3CeuUtU1exWkVKrX0AvoA8anId73l
r0yKdwrib55BUONJdz6pRcuzpUysOhzsHEGaxQiy3Lzp+jLzR6TnDq+fxytz4nxRuKLaQ3K8haxA
pXYskrY6bCd1eTb6ej6NnvpWyC1vPFR2yChIEtkQzvor/nm7mBEicprQ6hAfWPNhhET72ajVPUX+
y1DJKLzbEWxBbecighVzhWhSb0JDWNToBDuKAjeK5+FUGntk4mvLRu8RXBq6J+tz6XxCmWqJPFfU
OpRNO/gqsEDa98Oe1te1UdjdACUoxkKG2uxvhdK2VUwFFI5x1AK9WXrICMpeE/DahqPXARB3xdjh
T3M+F2+C0ls1XhWOuXD/S+ZOOw6zZx9zT+ZB64ho54l5bVZUF1ElNnj6gcE+H68YtDIX+lKFA15n
J9dRkqDEJerNaQHlm7WwAIGRHfcXJf3PlpuGBiebsajCGsjRseoKMP127eyMcmXLrV0bsi3iEBWj
zRcCgBu3Gl5wYTJK1P/MqjwuLBs41P7NAl0cIt6Uqz4XvSmoC2sm9s+MmqJPSyXjgqai2vtu5h6t
zvhC3/hHmxR/ykLeJ0P1sZ69+yZt39iz/Ts2nUdMLFb9022SNbZRMVJ3qENviNHn1mQDELXam+K1
1aRIBlOZNghlm02A1QmLXWTWjFJ34IR7AixODc+p2+6FvcusFVUXvKF4Sjm0+pzNWuLfbisQJeoQ
OExyisRg+W5nDGFUdNmjscR6UAP7uAENGn8QhblnKHjlCJDUMTSAaqpsW5YGVvZOI4a0Dp3am4NW
0a0T7dG3igqvH43aGpVvCNhkiZtJQkIsVUvCYEp6q3vKFgXsd4rNGE9yUge/ytW3Gsr/HZHCM3qh
vOIgfp9v0VwrKwX90iosulnc2/Uw+U1cm+9aDRFJn2RI9wE7iD3rsgtQzzoulVpEYtk2nMbNnWlN
cVcpUUIImzBKj4ZU+RS3VX7ntrr5E03P1CfpM576tGrvdJL0zwPgn52H+TrGJtkE3k7qzBNh/Tlr
mP3neKZmOWqD6pWh1nvKXTZlxTtTpRLeWT3c0kyX7wAK7EEPrmwkoHvr7YC4G8dmc2Igw/ftiLpc
2AIou8GQxsMlMu53kvaro/D0gbgERw0+3GZqRGvXKvUyVDFUe16Spj8oFB2Or6ci6z2zXcC13L7u
Vb7jdrsmjlMNVTGWYSR61DaWRn8P/xO5sw4lS9ziRj8TieLXYogPr498Je6sImsrIhstQFhr5/Pr
y0HPjFaUYdkg+KvyRkXACxX2RVf3JA4vIIBsVTgg6DGwUWmbbLtC/CmYorEpQ8W2f/LaeLCU/l2f
eoesaJ/0Xt7YY+mRUbi3YhaHXMmOwohv2qb+8vqcr3xTKtZUQ6lRruCwTYlHr0Rc9VxaMKxbIiAq
IX6f58vbdw70XQot6yMWL5NNCDIyaEVFvMA5NLWUbNmwTrHd7UGAr2QwLCYvjhX6THlnM4o6tULr
SnDNJoaeflUVyq0CFA2RktjHUu+tXXI+4cqwY6eSXXAPb5bOiCZt6BsHMcy2UQ+FqNqvphyXHVPd
K/FkfUGttKFVPWOr2Vg68ZgaWp6HlpdP35JJ7454+rZ+PWXeXSGkdpfJWNsjiV5YdqyTY2aU/9Bk
ABS8mVyyeFmVwOUIganWI0YdeRGWsHhunMLuwyyLx2NUzvrzopXaAZ4CXWhchk9jZ9qBYrlFEPNs
xWJPODspyEVTjl/GVYZExFrxIBXYfOVZQesX9Gse1kYt/UyJHN7eFSYNpvfgmtljFKXpSVfj905S
PmTV+FgKV/cza/r15pOD2wAFUrJLsuaL7nhbmYgyQ1xT7F67GzpPoNo/yJ1oeOV8ro9Mm5bfWlfb
4loa2U+DVSlZaAqwcQVWNXdRb/18fSpXAh9F3vVTr6KK1JPPA19XFW5jznYWRotsDlOSLIHXwZsa
vGFnpCtHlFbPKp9PPw6dj22iPAHJXbI5C+1pyYM4Jb51TszXI/NfvixxvvcYvKjZs12gUOGhRNGe
/9h2JrpqzAuZwoRzlzS+Q8YTRacyVtKPYx9bYeNNxUGZ0vbQFa7nT/Oc3Lcz1t+LnZY7O/fap0RO
ZyUaWyR7WyTKmilNWlRmoabK9rjUpRIooDzfqDCxzndV5AcRSy+ei/T8W7pOEhdJrWZQcuv4NJQ4
MHqAbA5IQqk7oelyQlAYybLWm5oH8FakUJ0Tc3SisgzhZSm3ZjT96EZTvX19b15J6hiFdwBbEwQn
eMfzCc2qyLJeN6Ay44P0Rbae/VVkFm7FmtI+N2WivdNK0+U+afU7p8K7R3PztzYOSav4DRSxgO2T
2W0PCO+hQkf5mRBoL/Fp0uXqi2F1fm86e7nztUV1qJiZa6eTx/HmhAwjNmwdNhOhLpD4qmdcqkgz
3/7yAL5GqoNZz0pU2sLfvcawKuG1RZjkkXGDm4l8LKB/7ezFa3MhuUEvG0weRI9NQmXGOUu6jBCN
mvoFDfo4jKJS2ek8XAYvFE7+GWST9Cf6nCb5zCB5mtGOy9w8bFI7CaCl7xFxrg61mqUgcMt7cds/
ruJlqJ1WFqGM1Q4Sk4hOERBHf5jmfmdWl4GSWQErIfav4WIbLBZQJTNaanwgjBHvuqbX4XzWpRoU
Q9skflEh1/76QbtMNBiRO4bqAvk9WLnzc5ZFbeq1GSNiQW68c6j+B9Y8OofWrfVgVRE5ycx4e+GE
QVfs31o9o/a4STPyPKOwhtZkaMt0vJO1kfoOJAIuhXmvcXNlM0KCYMMTE6Ec6Zv6ljuNcqkqLw/n
tBzfFaVuf8+Fo7y9JAijY22GrQZIUO82M3K6skZQ02AYSx8f9a7uvvZVXO5ExSsfixPFrUaya/Pe
3Gx6slwuGCBIYVYXcZA0QrtF6k+bAqi/2rtRpvZBto67gyq7Oio23JRlVhWtrXMkzL3BnsWchzEM
qpMwDRFo/ZQ92lGunuoYDWHkTa3w9X157bsxRxpBq2HghV4G5VB9rZLkYd9o8ib1+sgXTvpWJS0i
PCZi3GYrBok0e7P7WUpT6+o+D8dFxA9TExWlX1uy3omI6+17/rg9H2aNMP9UB+Y+sc0JQbrQ6t3s
1ibvcvypL38igJKfcAqxwyLDiTuYy8S9M/poz/P3yhfk9nJAQ5GIrJv0fPwOi7YoEVEWLpXZP0rU
qILJjEUwSQxQZWe2t0pZxp9f/4JXUna6iQj1Up5A9grS5PmoaTeXWSMEoguWTMWRi8Z7TJvW4WnW
GX9G121/ylZ17mnSSXR3s+kmURQ9tGHivVORmt7ZUVfCOB2pv7BIk2xpizgqiZ36pDRZCP16DOAF
FscKueKDSIxk55xe2bxoTawSHGxeXiub9S7daNaLiUcCG7v3s0Tkxyob9tps1ybkrMUSE1QgLNtN
ioTscKvi2Un+niewjpEeP1Vq5uIZMb5VvYZzglQKJ2VVq6V2ug1vtRppwmKoRHjfYtut7tQ02aMG
XdulACRo3nAHou+/eY8MUwJNwtWz0HCjFGSzmI5NNccPZjIrQRLb9i3QxL2XwrVPRckSERtqwhQP
NouYRWU94E6dQYCPRp8a2/hhkrX49PpZuHKv05vikl3R9RQrN3EGDa7I1EseQI6Vju/zOG6fqixC
g2Oo8IfuI8PaiTjXpsWWQKaBfI/KyxqR/ok42SyaXsYtD3mtdkNLMbuTMqt7EnrXsvQVJIrY9Kqs
TR/xfJhCUUtp5jILvUKOd2oyTrdjqeHb0gz5UxxDKyaRKW4BPaffu26h/oOMfB28vrhXzgFLixgY
Uk5/RcHOfwR0sqFyl5g44y7mZ0/JUl+oiCu0kdxD/F9ZVg6bxQlg0muWdj7UMA7j5JZzGla1Wn33
UpPd2XnV4fUJXRuFbIxODq7wK670fJRMH9OqnnMETRTtmygBEBo4obw9HILaQWreZu/D99gOgrRe
nFdJGk55rASUmSTeBPbsl7rR78zn2gcCBQBkegWKXwCgymWs7LZxklBLlK8inqJDOupPCo6a/4+d
QH11hb+vXhHbIjK3XyNnB/GU2rHjoJ479YhmfeJr0S6p4Oo3Wo0ntZWRd1F1NFEFgfyPBvaMCrMP
O6g6mUrsHl/fCVcSB1SSwMfiC4dM+FZBN2stWep4dYU0pZA2AOAfpSek3OzuCPVgOo6zjWNuBBpj
8ccCHgJ4DsXaoblcBC/ePrTj1jYDeF3MN8634wp17OOO84XkY/0+lVkXSECmPnBo54D1dvTWsvE6
HsjztdQHe+Kve+U/sQsTtRbB1ioLpeOUJ08dB981+3hn/198QBJI0kpsS1aFLjSTzmdl2ijN8uBO
Q80bfwplkAdVa6Od19WF0+YqkkMNipRrrXtxe52PQnGakmYq0lChltD4c9oBUFDQZSuSzvjgpl7+
aI84y+pmq4ROpg2pX7Z6+c7R0cOLO8zNA0+TWPd0MZLcAnnS1hin4wSoEKsmRTm0aWIFiRgWJXAM
MT8pc2rvJHIXx3edA9AAbi7ea7wAzudQIoHY6j0rZSL93x2EAD3t165dpP5EQrsTLP6+yM6SZfSG
eUutoHDuLpTsz4czUzPPYmVEPUTX0SGIZ5Ed3YiS3Z1K7SS665yxNv2inYDAR5P41S5z/OjVY426
ymrx60aaewexuPqV2IYS1rM+lX4XW/U7HFjkY5Kb8bFxBnHP16IPysn1JazVoDIW87bvMzespNre
lKNp3IpI+Q76d4/zfbn3mOIKKCY7/qugdz7FVFMrjTY9gkN1YT3OeZf5udmkO+foiuY9amCrkQjq
DiprutnidmbEWoGochjpqecPi35SG/1DInoA2t7nbtDvTSd6QjKu8M3SPPEqvvVMLJWjqg2San6a
KvkSSSrtozqqfju2J1EMhj8jKVMb007p43JNqEhRMVrdOUiZt9wlyMmeYtL5OpmVnKVf1WaJ/eYw
KDv76zKaMc76AADNAAFxW8CPc2QdoLq7eN8uxsfUyaofNWXoksZxUX5YwATuDHhtYiv9gE4b0CRc
nc4/dt45UztwNZwiTyq3Xsa7y5iS4q0JH8nX2npf6V90DOzNqbG81JWg1qBuNO14iwtQeljV4P4/
cwG4QIK+VgO27wDbqDH9LZlL1s/Ju1gVo9+UebrzfLoMOLxqoDtR5SDb4pycr5jV9YWZgqg/xXiq
yUOjF5jKJN1o5H5ftXtAiWujIRDDCQEyRPFt3TD/XDeJq9cyH+FL9KIRB1skvnTr3xXYjJ3Fu7Lz
1tyRsh6yX2s//Xyg3oj7GksnGx5bPN+PouDBbzi8dKQ1fhKzvRdlro9Hk2qF3q3EufPxUtPqoc1B
jyiXov82DuhPYnE3+z16lMex1qzPrycrVzb6Sk8Di0mWAJh4E26WvOo1lK7sk6v3+n2UWNmRCtV0
en2Uq5+LxAuIpEt42756IZd7CHqtszIAziTAMW46Y558a7b36PnXFpCbjzC9grwu7E+M2UWMz1gg
flBrvlsWYbyXEzDd5cFqs2Zn01+u3poroMNGX3lF422+Vp9adW1EqXFq9dn2k7blQ42KcXzr6q1N
KEg7lF4phWyBcTU2fRPD6CdXeD8WO9cCTM+9U6sOxU7V8Np8VjUycnGucWCM57uvx0CX+KPrp9ZT
CuD5Fub2cRG9OewxH3CfpOF8JnAc56PMRqyOcWzoNGGzzE/zQfukdNrw8uZVI9YhcE0lkqRkK0jv
IcqY1NGon/CMiU5opOB41ljqx063op2hriwbqAI0sehbcg1u4QWLiUZw7U46Wb647aRp3Q+lsyeN
d3UQPg4QfGxxCLPnqzaJSEW5l0HsoprpLWBrl47KXk/rsgC45h1ru5fCI62tbe29kgWqp2WpYTxZ
tS9t0oPI4Grpk2fF5BnxpEVjhwar2uSwt6KqUf0GsnF828ZFkVKXHJOajqwl9wLj5fTZj+T96+VC
NXQbGNW47McURsfJjO38dwHekO63Knb6pJfRgyI9KT91H8rYF9wYr5zLrrAqlUWmm+e6M+rrcfEg
E4G9WVm0Oyf76nCQHOnLIv5KS+f8m6oZjsigNtQTB2a5rRpTP6U2akWxLBN/wvhsJw5fLCIrt6Yb
a+OZGsI2ksgoNVuzMq2TKW3sfrAcO6qL+WZwD6OgEwH/BcobL5BNFMHXEkm2ARPLbk5/mbJ3grab
Tfj0/U9Fscqdl+61OVES4eFhGxR5tqiBqUmzTrSqdZoaswgQZ2+OsWcUO5H+4ksxJzpEyAKAGl7L
8edfSsDfSxvFNE9eYsfh5NFzMOUy3naNA2LSTPaEKS9Mo//SUUltVlY7dkHu5mLWOrst5yoyT5aR
ASVfxKAJnAxLDCKKcUQkCfn133RBlOSOIydMH/kM7U64Xb74ZTHF1BbMVJsO/Vij2SR71ZOhxK/y
D6bbueV7kwNNvo0aec81IjBJxIlQfpxaXf3kdEhwHqW2PtkqS5N7Po1/9XDPXosr1ZYEhx24+gxt
XerTgQbYgDrqKRMRPdlmkX2EZUhXtMzThKFjmk2TUOTXkXTvlkK3fNHG42f8N6zskCiu+Uni0Pup
AM2k+W4y9tqxqDV8Ny1V1D0Ooz1462Js5r2W4ZqRb385z0Bg6tTWIShtLvwhY2KZJswT4W76UgGp
OM6VYh+MBoIgIknuwzROxk5B4jIms16oSNGkXLFyICzON98wuYvqxLz24iUpHutZevceuhv3buHi
dCZwjfBzux4xD28UTOX5O06UVetHs86iH9Kwh51H6pUjR5kItBl0afoKW72BWJWNNDPo+V6VmI8z
mku+WszdW9MEZs1fjt4IVepLJAfFxx5XmR45jN6cH8yxsakJOvrbwwddC/S9kSIi397iHVtDT1H7
yM3TjPdGYEk0rweTXfZ6MnIlfAAMWyPialUCzvr8C2aUj9R0co3T1HWxG6CjpgCaVdSP/TQbDyNG
vx9eH/DKJ+LbwJ1CqBPu0xabMuXOrBUGmalCQ9YH1MGB7r12Z/GuHAdX18GKruh/7sx12v88w8bK
HFQxqPrJXFW8PY1xjgiraXhjk6n4KeEe50C7//z65NbYtzmFqB2wN1S4xzzTN6tpz4WJtuZMKqRN
sT/MU/GSjZNz1JrZpTQYDcfajdTnyJ3/vD7w+hdfDrw2naB0sLabsoDQHDTKDUl+rA/dsZfl8Jij
Q387D7a2c8Yuq5DU3MlaMcuGR7o2Zc/XNm+HtMFLSTtVqUocbpOmCBBa65j11Cj5IaJ0+TMxM+sA
DNs90uwfjnbmZGaAyXJ/RDmuvQMDsxx6LhLQ5qK9K+IEnxenR9VXofHoDXV6LzgafjLrJY71WtPt
FPevbEMuS4C3RAtAEFsamYcGl8qn0U6e1do3ypRnQUTvaed0XR0FxRD4hCvYZyu10pWmSiGq106K
3b5vu8h56qNM29l0617efHvIcARfGO9cAFvqYt1RE57UQTulykKoTeUPryl1RMXk7dxRgHh9p12d
EomuQ2OVEscW7F2lRoLHc6OdekxPfLU3nNt8wYzq9VH+8mm3kyLH4JFEAFyNlM43WYUPUIt/sXpS
K6uyAsjm7VdMxKisUlByfyh5mXyuEz1Lg8lArY2S7DR2p0JS6/XjbFChOrpa90cYU9T4Leqevw2n
W76PUStzf8IE0zxCcWjxp2xNqwhaoNNpiKwdN1aB022DrrZnf7fKxvNwvZ1RL+Mf8JhrY/XdxXsY
X98Up+hv5Ri5v3BRz35rPOxfpOmOn6ZewU3Zmg3zKw4N+eRDmLe+mHEHJQBaS6/5Kiw8AKu6Cwqw
MGN1CkoUbT+4uVTdAPsSOkzwNeuPRTrmX+NWTHFgmKUuA6nWSxtojTtVKwmm6H1++Gwd/8etHSdx
uwp71ajIbN+Owf36au1WP3Y+zcV2Ax5KbOXTA4ilBX3+ZTy3aBbwY+pJ4+lw1Kei8SclbTCDmva0
mi4R5Owy9CPgwnBE3YtQo1pDm3eLWE7kkbIKRsWkL6yiSeBrZZm2t1ObSSXIjSQbDpExmCF0N1B1
RdYUBVopY3k/pFU0BDOZaXsy86r++ebFWKWnaWWtL1LUXc8XY5pEk9UwkqBQCz3w4DoeaMVqvt6I
vVbG5cFD42i1/QCtRJjfPidkXYm2NNPlVEzoWy6Fl901qF6++eJklLUuwTW2ZnWbczeovdK7tTUj
rxnxnNZE1Dxri4ndrmnGyhMiXZjuxLOBaNXrK3llemsZiVFXmT3arucrafVWkUTmNJ/m0Vvu8jr6
41mjujO7/6uPn8cV0h20F1AyhjRKN+18mGbBnnnSvO4U1WPu3Qivn5VjaWpLfjSiefpmWgJKv1rH
Ru3bvWd/lqmbqazDaGP1IrooOiT1VGgHaZWZ7iOrq5h+2hsi9TVt1JLj5DWWfuTmn8xjYk3iZfKW
OgnGKJ0yZAMQubjBKJBSnCi9SZziooNhbiE4fKyg2xs3y5g0eTB1VJF9Qn7R+pS1szhII+p5j01Z
4ngyL4WTBaWlx/+JWbpK0LgycQ9e1bgPYPli88aOBZBcp609v8lH/UUdBhH7ciwVUpAoi+VR8ozL
j1Fcps82bP6StlXs9sFfBfdDNKix6hs6iaGPmkr7u2m1qDgY2mw3fh7p5X/CbosX8PfFs3Rj+5eI
BuUjyD5K60JptI+O0LQvgzG4kKyayigDXLtE5YuutmzA1fr4ziw0HdS1NXnvq6GtI9/LncwK5rl2
plOHwzLSwY6y1A8lqkD0ppcagopMlSGmc+nyFBON66WPvLxKFXkxR35k1+qaj769+klIt0iDvDFk
joTIUpb+klpl5KcGsiWhsJukhJalR9mBnqr2wRzb1DiOhd41N2XSDp8NKzG+8wLuETtZJRjS1paP
tqIkhe/GiIF/itKmu0+TRceT3vTGZGV61UbYM9kqcNXcPmTuVLq+acXmH6+NbMtXQcqBzzOT2MAS
bNbey5EY6+fpqH7Gc8VsTyQhsXdkp7TPRa3IGu18Da8kbdF7qj124vW+g3jiTSfo4vpoNyoRYX6Z
v+ZdLlg0V+GYJoMyY53VdLzCpNdwhNOUllxRWwnuy4leU6iNlx8yFnPC49UlTRuXvHug2rMYp6aT
xouUXjGQeqlJz1GPRy+w9Um38dIakj+VUZsPujWmT3RdEWRQCjd9KkhAP7ixKMgEPaeSh164dCDU
TGt+tsuIS9HgFCMTUrqoDohuI8LhgyHv6iS3fuQAKmgLUshkPqW3mMc4i+c/TZtbH/VR2g7C6TpF
hrm3Z9zuHXL7AF9UKqgY3CREptodlhsQSl0ZRH2sPklbgW5uA3YI9DKh+DKNSTT5petOgIaytPmj
11b0Dd6g+Fq5MAX9bnSN547qvRHoHu/Go1S19l1nv3dk/CDSJnoZG6H8cYupywMhh64K0FR1fo/m
1H7FalbXwtYrzPmkS6Ms7wvb7Ht/TLP2J0Qjq8KMLnGTkz4kOWbnrsweK8DJWeCYs/u9EUL+TikX
PbM6EZIdbJ0pUFE2/V17yeAE0MaVyh+xyfyOtPzwMs+j2oQ1Usj8qePJ/mCUmlEHAxrNkb/gzfdC
LTQtApXWoOZXEOR/dB7FjSNm2rp1GOaIfZEXVvQf/1sKJG4YbT+PxywJUks4RzCTNqm4pTgfehSL
h1sry13f0Lr+qTAaNLiwA3XYjF2yarOnHt+gq5yk8Q2QvPfeqEfiNkLzW544SN57OzZdnMCmGViB
qdVt7He2Tj82Rd/O8anzjS+kQMgx8wnHjLxJM+7d2p4/GGWmBiMC2NSM1Nm8E4unsWm1xB3vOn1s
YKjy6ukDZFPj0meCI4Zwjt3dK5adPkd2P1WHvCos/FKkan6Mkqh8thPR2XzCWsvZiL12Y9HBeKo9
GxKPQ9eHtAr1H3HsTKwEFK+vwA4O6cOC+OiLwPNiOdlOY4m7Cks5EXSpRER37rzFC1KZJw+rOwt7
wxzt6VQ3pSNPy9TXVSiHrKmozFVudZOjCAniJi2By051919BS6ILAJLqoRvFJnG2qRBNL7vRenCH
Fmp1oQvtUQUgZgdjmQ3vNNEh21VibhhiV0nwrHDNS+9wJI57fESSUQstWxIqBTotL22eFT8TXRnj
0ErdKT71MqvSsBgXlfcP+awRptbokZs2CREpi9PmGwNM1GAT8hFopJ72EYOLXPp8IPlLWKL9Zo5G
K/3JVOY8SAqn+M+we1sJ20Hid4abq574Fl8y5+OkjR5MXom7vTFEbu1DVez/K91URXYgUxGpqRxz
+Q8raozMlrLXn109L26NAbyEn46innzDgE1/zJw47W4i4rB60OPBURBOq52PMfreQJUmW/mKkkHZ
3DpOo6gogJtrEphVxe8iHVqTrD+NvwIYaO9rFFojoGpaS122ccjB56WZnyJvUSSOL1VJ+G4ja/Kd
LIMGnSlmxadGsvu2mCLLr3kJhINw1GCJ+wfo4N2THBVLPS0kcJmv4+nVnaymkSwB6g1Ye8WrFyU9
9eHJTKc48wHLxV87SymHwGol/AF6bNmdOljNr5qaGo83a7AyPzNVsmtyYKU5FFmVCcx/ZqH5cWPX
6WGeHeVhKFHxpJZiJV8Ns7ffLbMY05BoaUyHRtG5yhItY6GkWdpB3wotv41ENj1ZQ9Z9LeuoqAOj
dtKZgGrlKBeNWhMdFmAuuV+PoyUPHJrCO8al7L8v9FNCRKNnl8pumt+IlvvjkDlNF3/Prdxejmk+
xtptUinJN0eVZnMwEkvPDr0W4zA2lVrYT2l96tIGISTTyIUWVHNTPrCWGW+wtO7qIF2UuAl0JOke
lwL26A98ResmGPLefmlay/ideDaEVbsrRvVY9C6K7xWTHfxM46b2VbclRPS13b3P21b87gW3XYhm
IIA3o4tmHnaE3u53PA4uV5NKIbaK1PmLZkzlb7logHhy0c7mSy6V8Wff/kqKk5aVyy8Ml92vU7FU
5HINJd8p6gG36KAw0JqUji0OfDeLfm6rzM/oHPc/+6GQX2qkpApfQMH9nE6O/MWjhMSusbVm9Ge9
I7EzEQMsPq6ZyXMyzEoSyiJB6dHD4Er6ECKgs7RWP4wBghZTEizTAkVJ9VL50ra686Vxrf6/3E27
4RG6fvUTIm9uB26nOa1fRkr76Exd+sfqK/0/3TCbNojNKPpDcON+7nSTkgtuqWXs8/dUHwaz0j7l
aul8lGJWwRGVSjIEQBkKcZgIdcqB01h4tyRQ9nTMa226tRe2EyDkdffksCxQDkkggLpx7zxjkJUX
/pQ0CWRItMae1bow4sOo9NXXJsqt3zniWKTPmfQ+KZaeGDDyrfJ3F3nK+6qdq3c0GKZjKrV8PlZa
W67WBOnwvSxr8XMWPYy2Moqa5WWE0KfdOdPY/C97Z9LcNpal7b+S4XVDjXn4oqsWAEhqoiZL8rBB
yJKMebyYf/33QGlnipTLbC27oqKjF1myBBK4uPec97zDp4Sy+rjURPJldDT93ApTxSKcEPsutw8Y
OPBl0gmhb1Gmd9y5tD/tsTu5j0opzhCGlFJ1MdeNIvm9DEDpW2z+lQtuxemUpLFhbSpFAbfELCE0
/Cxs1ZheReTJpTyYU3knYnYPTzSaPvvpKEMZZUtor/EMbyqvcKypdXPW7EXRNPL1lEkmKRLywD5H
HVZMbgUSmrtKRCiqa3eJM7mpg52hy3jRCI9Vhwg3ot3GJnYZVVfdKm3t8J6EWOepZHoG+9Aao9lt
4RB+TGuTxJvWlKWvOWkjM9V0Ft0MKkeqG8fAUWOjB7OrRsCY7liGZelKAc+V97IIi1OjVcaIOIhe
u8gBA9WNMLv4+9gW3Te1VNPAd5Ixt5DKjUv7kWhK6xEGUXVeg4emdDqQNRXjtGBHt4mFqzIb4SSN
90T2Tv2xY8/ttMppBIk+lM2aUTuhopw5jioZIJhmV63NYI6L4xpdxLnatO3kp1oCXEzbm66DWC0F
xnya8X2JVaYwHQrbOCm7cnyCsGpVp7muhY0rJCsAn1HD3EuRa3zWtJJXKm0tTpSy6UZxqRLSmx+H
TZc5XjMYceor4zzeF1rbPQRQOUMv7fpIeOrQVg+xEzehB9PTeiySmZzTrihm07Uznp8Xk1ttuLrU
Np9ambEflLPcfsjKDvtCzN0AnfLcCM9xWK+lldyaSrLSRBUR4sYxrbkj9PrQz8xEDn1pDntuzxwv
fodhOuebXs1RfhCilcRkkODPsTGtDI+JwexAXcOk1IYLzCCK4aoXlnknWfjBeOqUz41f6YP6AJdm
0G6tigae2z1Kx7U6tbfAeKHuybGWfbSlgbMXIMlkYBLYIFxYyuITiBxngp4LZuYZYV/Lx7XINPVL
RnRIdyEJUdkeFkXFNprCujxx0im6yKktTLdLC71w6VjbL1jutFeNQjS5O86lkXiORAHrsROgDpwN
tQu8wmwxNslUJumuXU8JpX6SpR9xW8o0t+sLh5xM0YnBNfFfLrzcdsSwaVkV9iZ2SL3w7DDqozO1
0JzpjGqKXAWrUuyTrK5kyH8FVqtelljNx0xJu+9Fyg7qD+lU3wyyblznXUqjkIR0kmdJIDL2GkQc
pHZVZRudS5XUjMwwm6onMjJPG+7YyIs5RkPZuDjv6A8owUXkp6ZRXY0jiSPHEmXDJk2ZRK/KXg6+
TikPxG8oB1PPbmv5uupqCk1tkMtk1Xe91Cy3xuquwapLx2/TrhWuPTu15iaFxo1rNTWsqEHlsqPm
GVlvRjTDA4BraChnacz+dBr1TVtSsYTVJ0uS2/gkRSf1xZYTzNTnOWxmP3cKgrqzYcJekoqr3bQd
SCl+wgF5m+1kjc85VgWnojfoc/uZGC0XKR7GO3JV5wG7mp33Lsr2cCuQyF7ZUWVeq5LNFq/UYS6v
JrsOVLc3qbiBXJPUAlKJI4drdWnlOZHtVK46D/Kj3TdYq6nV2D7VCWK3YwR5wbocZyfwzUIUj53Q
Gtn/Ly3qy4pEsWGdLr1zmaoUm7U0yodiJN6OT3A6hURLbiWeWPb+3NckKbq31QzwKWROyxbBpm+W
toDnZhxypnoLdDE+1BbHSn2xud8HujrIMoOSVNM6LntO4053LqMhyp7eC6cxMrQIBIOOjkxtfwCm
xP1UalMxrpte32JEalJRCPDhd6N2uPrCBJAXzQ7w5x6bP5k6qa8UeVjLiHChTKMVK+TpUAbM2wkH
jHqk34gOGYmq+4+H40JEIS7vayfskm2eRPlVkzvZqRIY2roube2Ay8Iv5tqLRAIG8eKAANy6h4LO
ca3NhhEO60Envs9gb8mbnoNZG+8lHExcu6h1r8ah2TVmGpA8uU5MOoHmvdGGhoUxzCJ41JZZ1ZvP
0bQ9xUiottgHJcPxUJHDVGA0+u6HyFXwvIHczTeG97CLiaYqSqRQG9o1ylaE6I0lqGxIhfn9inzz
joHhM6KCNcJcHiraHm8EWC+Ly7DHRDwY+m2SkQkClmwsLUH23uEecYiQYpkEvfie7HNi2rGtwrnP
8nXdWsJroiK+EmM8HHjF3g57mZljhYaPHXgyg4Xd28aH13PBc+HhZExxespVM3kcgx64UPqCRA9C
/CEW/pubiDOXbC/yQmRWTGD3rpl1cj61ssGjKpLUU/JE8i0ofR4+2O/WMlrLZZhW4J4HEXf/66mz
MObAaKe1TgKNG9NubWa4OgdWxS92Q66CNgZFC5Prlzfx1aA+S/Ji6PSaeUMlzSt6gNmdlfLdrlzL
d+H/l8R09t59+miYW4OltMW0luTRdA3QuHXcEtw4C+mHafZ/P47/L3wur/6cJYh//g///VhWU0Pk
brv3n//cxo+E2ZXf2/9Zfu2vf7b7S/+8rJ6Lj23z/NxuH6r9f7nzi/z9H9f3H9qHnf9YEbnbTtfd
czPdPCOeal8uwidd/uX/9od/PL/8ldupev7Hh0dkou3y18K4LD78+NHJ0z8+LBTz/37953/87OIh
59f8Mo+L+PFh/zeeH0T7jw+SqRzBiF/ofYoJPwIrlA9/DM8/f4QyB6O7xXVr8d1ity1KWvJ/fFCM
IwZd9C86WwZG6wuvQZTdjx8t/A7GgyZ8BNaO8+HnZ9t5SH8/tD+KLr8q46IV//jwol55PReiyiAE
Dxo93EOUkvtEcI6wJGpjpfbVlnnCnNiI2jNdldxAQnvt5Z3GkNmqsDR1dVwJHReLHOEbSmD6dZpb
lTu0sv2cFsmp3k9SDQxeXSnFqG46YZpk0IFFAzpLMolfKVCCmyoaJRVzG2VTJK18mcTQFd0oCfXz
xh6688Tup09Oa6X2qusBGgxDIKckeEiFO5HOp04dj2fBWJU18xhadXJWrWpVFvlVpbR1t355lP9Z
1B8W9srhRV38cfNcdd+ymPHwn+/KywvB7/5c3vYRAgFIgyxsthrEM38tb0s9Yt1T6DE0X2hcy8r/
ubydIxyPdDhkWIpAEVlmuj+Xt3VEAB0acmhZzGJNzFvesbwR4XIYvV7f7KxYAWHYQEmz6KK40mtC
VCVlajJp2bBi0GpbZwmw8rQuWyy01mmaJbcq07dhhUkQIPEciKRfC+g4tduJOjsTilyqvialYXkq
jGziHzpyv+kUoG0v7qL4Ye5UxlpzVmpPDMxIEUshUeRuVendXZFgceJZA8wXV21DKQHliZvihGFv
afqZ1dh3caGUjCtwSKfdbLV2cuPC1lNXWOA5HoAdECkyVTvdFlkuQrfpB4c3qbOCxIOFMYUbUSYW
osXKki8KZRhvrVSo8CQ6G/N+JR8xBm5mwRsSlFb/7HSGBcQqFeNtI8dWfpxCgQYv1U29v6ijHFfI
oBdV7UlOJH9D2Rk8LU52nYtmUdX9HjjgI+zrzNwWiqgcL6Uv2w5O73Sn5K6qkztVwgbpacY8XwOv
qQipBjYYTMOwsfAUYKNm3Sp2nF+wCbeDX+S91rmT3NXNCgynhwLNUPSqN+aQgRcBwg/KWKSFa5n8
pgdTehQrLBmxiNfMQFK9QY6LwS/Htou+Rm0hXwLlyJUbz3bJHIEatr+g69OHjYiH5pPIjZ4BqoPC
pl9JMeKN47qq0lvwpVT3+tjJz7U46keXmXW+DaxefhgsO7mEnmt9w7ZcF25AP8YOSdb26CphoiuI
66bkMtOd9r6qndT2tMqWY3zjkS75USBp32ZrDCdXjMl8FzLaHxhdBSOTdRM+2bpGEsHkQZql2JtK
AdGlqTCpJpK3NqzrxAKYA8Oee2MzS2Wtnep6FKn08EPQeyU8NYK1DEXcYMNh1WscsYJtZfSt6gN4
Ws8LYyW7AIhVb9qeqPnzRO9V87jqNDX1Z322CcwegzT37XzMMGIPUAqflYi7hpNCAkT2enVSB3CZ
QLS+aMcq9LI2xFwoUbAX9ZS+dvQ1fqaR5He5kaV+lWpZsJFqW9/qZp60XtgKWDsNcX7aZlSYm67T
eILVGZWiuxFKZNHWB9bwqOTD2LumBMHXZawR9edFy4wSNj4GnhGN/+g5zEkq11Ib2/CktJ9POl0I
zJXMQcZnydR6Bbi9wPKC+U3t+HaTlh9JHwiYmxVS6HhYMSpIhzP4i186Qwpsxrq467vGmEqfWoH/
syuMUbpv4n4Y/Di3jHt7GORPDuSBwKUFLyye+ML2Bm9ntcaMbjV7rB+dssaDT09kzrgiiSfGSU3/
zSrS/koaxxED9X7SmGaj4fgOlIvt/ZTC38ICa5kutfnzFMDX3YzmPI3eHKeB4vaOjdNdTCQOG2iT
e1k2GqmXRqF4bCFKtd6QzfZ5FcK7ccuk5rWxoni8jbrUuNChcwCxF06t+JDZ8rWF3xEwdDhZDPfK
KjzJM76tr7QEoLkdFom5X1apVPsU1VXpq0bjQFJVWqCLHJdL4pb0hsQeNK0MMJ1uFtMKLNzaMp9T
Kk+yOKBZRgwnvKKPx9GdzXzQztTQwBQml+XHXA26h6LRGZMYA3GFyNAzXXcnc+6UzYh09E5PkgKs
EWb7R4NFWCHmjmKGcKHRfZJNoHI3bPFegKw2jZh44X1S+XHP0oVRH0FGsfUB1DPmESgwrsPwWxhE
+lZuU2PABVbVJPbN1Mm9cDTl2rXJoQ3Xek/819rutDTZvDopf5RYr0uqFybg7pGjoQ6DvrwEP2IP
p+4eOWojR50YmwFKDM/KFU5Q2F5MNP2q6+ZkGyVyA7EgCb4OaWSc5bGtJb7GmXBAILHfYXBlGNSL
6ynZzRo26rsfQ4tHLZ6zblhhvJayX2rcukw5lNW135iZ/HXKRgx/9Zdzfvn5qz4mElo91KZWr8wy
V07B7vsvRpWIuzoudIqKv0qQX9zYpR3fva8vZHsN0THsOIrj3UsVReAoIosrlAVdnHu9PhpilSoD
T9lpK1s5b+oM1mKUq5A/gZvkzhNJGf/wWP5PTUjXwRr564ksjdROp7N9aHD3JoX1+XUx+PJLP6tB
+Qi3Jov/g1NPabdUW383O9Ds4ddZdC9IFRaB8M9qUD+yocYvJphYVrBS/y4G9SOwGX5En7P40qDJ
eUcxuP9C0DEBv/DJsGFYDLz21086K3oR4jNjmMLxmWnJJ/IkHaIrvuiAXi/Tl8vAEOWVoOvG4nZ3
mWaiA90uo8KPippJlGNZwXECIkna8DTNt3kf6cz4U2s9DtrsR2E3fDJnoT/nZhQ8VJJ1TKYWlt1q
lThImka1ZkYrbQrsq6+qSSlvhrLya7mqPhsJB5M1JNmmUwfHH9Oq+Fp3Qr4t0eU9i8q4DkOrNt1J
k3sfF4L6LOnV6JIqKDgFP488s2wszVUnoV/YCxPNyqF9MJKxlSfCkY3PCP+aq6nXIuHOo/gYVqpg
qtnmpFnOsdZ+TKSCbDajyr5T90GjqCelNahgdfleUWvtaU7ggbiDYyTXVISdG2pVCzNh1HWmNIwr
GPMawIxZ2xvlWusFg4tSmVaBFs6fTTOAZW1n5bas5f5rkNeW6zQDXAosD611N1kUVSn46EnppOpT
VvbhhnjuNcD+VRUMyh14evXEDtjea0Sg58vgkARtlcCFca5IECN9CMuKMalPTKqHzLWcKf8MnRAq
1zR2gxtBWfpzA3vXzvF/DfygbfrdnvDxAVzhj/PuMd4BQF5+69WmYCFGoTWCPc/eQIv296aAqc5i
aLxY4Co4dr7eFCBaY8QIwVhmB1go0j9bRO0Iq3K03RBasaLU+YTv2BVe9EQ776sKELfAsy/ClTfa
t2Yy2qBi/OXHk7amJIydlcDhbi2XEWjDaDxC+qo/Urm055nCsJT3SWCYOpVnbCEFHBtDZ/zUWtN1
MVP5ukauzw/Mp6PzdhiK89mUkwxmSV0zyQyi7lIdm3Mtd/SrVFKdByrW+CqcgvlGimPFC20jqrdi
gqdZ261J6EIqpOugFtFXJZ/kdS71U7Fqjbq/Rw58DQGsSz05C/Ljsf0BHv57L9dFevSvj7DbhgPs
6eHpj4fi6Y/b8ttDWL4+y9Tlt/9etgRQLKOqZYmi8d85yxb4Akh6QdvBo1mbP88y5WixNEPRC1fd
AXTgkPm5bOUjDoVFO7KI2wxIJ+9Ztm8Osxfp2vKHAJFBLvbqLs7ZkDx2hnTRMHSbvhfweMfxkOuK
vQefIBdeBAjw/EGPyRuy9+CTZogVyRxTxKBBEtzGWheNq4xBaePaQxN9SSNdkvBjkmrTl6dkVFZz
z5p0lXYcLyejiKc1WHosuyYDaVr3GX7Seoo7IAFoc7EnIlkdzytN7y4x256y1QxV9ZsOoekU1wYJ
s9Qxb+85HdnymXLLht8zwq88kSniy2xUzRWUpTA8E+aMwQ7NuXYN5w21SYfVb+uxr0zNAnvncFPk
MDFOAphT3Uli1f1Vwmuc0RlU40UPFGCuHM4PiT5sqhuvDvTiPC/wVGcSXZDVWdJJmjRBfD1Phqn/
nZlfHXoq4/NLJL/xfYykJ/FU6CL3tZrpZO/oRdzAjCimc7y/Eg1RUqOfqAkg5jTE1gzlFy/sVTUb
+L/kdQZVYqEGGl6JQ//okawzLaBEx2SZuuU2n+1Z8ktDNy8i6ITCrQcjuq50aUjhfmfBWivIo4Bt
qge2p7eZPbsxCC18MylVL6Q+Vb+loa2lAKaj/fTqJfpFZb63GE3eBVBaAGn2aVUmj2e35IGn3qrW
1EieNgvnWIwQ+RzkUuvfX2W/sfrzMliJI8CDEwpqvXsZxNd263QCwxec6U+wILoRvaL6JYSoM1tD
KhcjXj5TkrLzeG2T8zGAN/L7z7Cs91eHxctHAEtE/4odpIYf2e5HCJMqgNFZgbgZkdhmY6MdxyJW
3VmPSOCOTdX//fWW13j/emwy3F9eRYhBe8PDVteAphDdelU+VugIjdbPWqjYRWEpB/rWfYH78t0s
cwFyF1ciCvHlKb9q5eoqCmJhYyc4tUUsbWo1Fp+lqYeqBcIDrVvDE+lMwq1IX5uGuCopqJ7Rssfp
WssS7RxRRGR7RAT0l3XPxyYQwWkdV9f62GuH1mg9Crs69usJ3wHI4FH9CUl3ddOglT2P4IgxRiyb
P+0j3nWG/XtOpeimXi2lN83a7aIQeznmvIf4sRR/nIiMQ0/sHnf8iR/HnaUc4XtFrYVvDlLel4Pr
R5UGkE9xhNcCVG/Mr3j1/jruVOUI0ZJOY7eob9mc/j7u+BEF1ZJNjqsoonRVe89x92bmjNJzydlB
4s9sAAOZ3bU5SRPZVC35AeqQtvdTDiyFG0Lpm9mClrfx9x4voXtNKSlT/yoPfrGz7b1/lK1cl/pU
RkrNvvYyXnj1TsyTVQyQqvF8gkeDmYrW3CTo/bxYLrp3j4S5Frp6gBSFODW+5u535FZ2fd/jL5XZ
IXypPA7X6AUOZdTyRF7vKC/fiJ6TFBhOdSbCe3dSCN3KTWVxsSL1c9WKfCA3TUmPBURM6M1jfi6V
wYqU1kYM73Zed/DJkQ0Ug6wkiz1t9xsa0C1mO+PaI3SXlRUx85PmLZw6QmeaWFk1FZ3hux8gbYLF
BIrGHwrB3qamYbcMaQ90ewjq2AsKWeP2JvgK1EZ0wB7hF3eW7RPmCgwaNtJ9l0rHidggJUlaSaKK
r1RAfsJriTUODCs9k8T01UjlMxt+xnHWmofYVW8lo9xb2qXlW2L0Qk+ze29NSaRc25BWVU8qdlRZ
80aeINKBN9jYMCqNr6mzBYNn6tZxMtP3t73kK/bganP6GaYrvyTHhxyUf/H+YAqPY8TSx6nAdruf
alY4JnHkkla6TlClWc8ZJrng8CGilQNH86/uAGQKU8V0hnkk077dayl1MsRY3kXrPnTKs7IPjG8E
hGdfQT6Mu7oHBHHMwavkpDjp0nMJcNqjkEpWMYqmNY4n83WqBMqhTLsXxtmrI3x54ZZUPRbGErBL
mMfuxxJIMEIDPdwaV8SGcVxm5TgJTXbpx5WjlPR5mX2bhZNyofWzBiF9mEjzDIIJO05tOB3UQfrU
mSO/hYFE5BMSNXthUVT1udrh2FVoVuC3eehDU9TP41D6lqej5kUR4ZKuPETqSa8GxScTL/hD/KkX
E9HdrwZ7gaKBtxntiv5SUbzaHVOrjGhQeLpNZKVrA+rkmeUkiONEKYPUB2Ukfx+DEq4wJOjRR6ix
DHKmXiX1o8C9v0HRu2VISW1Q9ZXzKc8Z9vt1GEZQsEmPW/1+L3iRCu99XoOdjwRQBk7A1XvvSGB3
nRYYZrAa0sI4K0bE7F5ZFHCUmbKcoWRUbkQWKaVXk+p8F2k07lGe2aeEl1iMZmu5u8+SVjPdZAqQ
KiAShi2ray1k3ZEJrzukovX0IeN/aFUHNsSoIsBiPhF+xMtkuOIvRNdNEAJtSeVoIaRMjStYtdlN
nBlemBXrkA6gRYba6ps6EuopbhTGTWwG9ugpYpzeS0KCf2TIHM3QUKAy7ucka73RG6GmB0BucX+X
VZO8KezaOFDDLlvs7l1frmJTUWJryEhk765Xc5QEkiMHKye0hT+o03NZmfaBfX75I28uYvFdXhyr
McPZfcsYjsZzbQwBnHiz9Y1ktj43KgmdYViA7KDxdbtqaLypKdST36+q/bqZF5w5zsLwI/+Fccv+
XWwiM5aiRHNWaVMyhyqMyIoAGUtzpU49Yq1Y6b8iNE5jWmR5Pi7HvDK8LlHRIo62VZ1HqTw9JSI4
r4dc+GoQjK2Leq+5DdREOusjS7tdtEE54o0iupHSIn80M0m/1ConuRq7gxEPv7iVi/cOvGCQOYig
e3t2IlpnilXhrHqcrrAMXYRuAyZWUyMKN7TuGLZF95JdHMqzeXt+YkAI3w4qFBAJGTC7j3CscF6u
KtlZRZXTr/XBdj4iOLwRactujn/ZmrV1YWu4hTv4lhxYPwvSs7+AlMWF3JThaaKRW37+ei+bdRTt
cuOsyrTqNm2jR14gYeFbSJW1SdK6v8ygwLrVNAS+lJQcp4qRrudM1q6YcE6rurDvUysoIcgHs6+r
Myo62SqOq1IHWkAF7uXNoPqVXD2HDDDdLm8eGGYFF+0yoPz9knwb3LZAT7BW2ZTxysWnYffLhOOo
9FFvWas6VK2bOdUAR3QnPovyVmndaWhUj5PKOYlJSfEzo3ZOxrwpr4JGHMwvWcYdey8mxQiWGFTR
yzx07+0fC4D+OC1ZTQ0agkrumoe+Q/toap04sWdFImtwlt1aR8laC6SV6WSdK1rT3hy4J3Qpbz8I
+9xibQ8ld395OTxN/MAiPkjdnBedejLPhnyCs398TjmGOxlkJA+Z1vkkJP0YOMHZACVkfhWrh2j3
v1jpwGmL4z3MT6qjvXsSocDPJWqFFb4A2l0YpfbWRA8P36iofWxRrI0VKgQjtNOZhPfbATOIX+zH
i3cZGyXbFsznvZVe1sjOk5qrj04QbAPh2Gst138ECv+n8/6gLifYX03km877z5HIfVw8wph76cDb
6PmPTfNcPDzFxbPY6cCXP/UTcKYDhy1nUSnD+afX5Ln8PSdh8UGjc3502TzSn4CzdrTQ7pYeFcNq
+N9/483qkWETNsNkhQkK4gHlPQ34m/1xOdkA3ehLOcUX1vzuloI0sbGlWaAU6wtTuENeMJ0wnR7p
auVAlnMTkap3C1j8yYkon0hci+yrvs3EndzWVKIqYkv8HgLi6k2xRKpIznbqjOORnnNFEMWIEspB
hg+aeV+h2DjOGsO6lItASD5qa2urCeOA3uGNt/vypUA2GDwtkBfD4d0vFTsSJ0FSpP4Q48kf4mh+
pVfoDJJEi9DjCwhfQli3wsEQQ57KbKs1Qr/u7CrdREy6XYccQK+Xyq1pOAmiySnAg2eJfIuQk5qh
sQqgyxxjt30og3ApZ17vqnxw7C+XJHuolRTee00FYl/ZQIGe+jjS5Ot2mMdVOOT3w1z0Xpwj5WkD
4t9fLeOrP//6b4kty0Vf9s6Fl8xOvne3mOY6GvSwxHeg496lyXRfwV9ylQ5uTmlRkGB3uBpVofnk
gQ7rilieA1uXsoe/0sTrnGgYI4HHkIOyH2tg1XRHVs9HqIoGqygtgl6lK8XnUdE6L6Py2srCbvwI
NtVGkRJplU7q0nK00so0ySeNYkUDyEwfK2I33UST5AM36U3wAp8Q+yBWE0D1IqpajqFXdcRsFajb
C4ubpN3H/bbrS/hvo9tjftWjz6sblnlyaYrYm+WRJHXzPNOemLRDAkSuGRj+pG6kMN9QbXhzZ/ua
Vfia82WyE4hYn6rR4pSU1rHzsekOBZz94uaSr7r4ToGXIOzYW1R1xKiDaL/EFxKkxHlsYIZhb+E5
6Ty4PQZ1JwcW1P5JhNKIRDXdZnwF/Zws4N17ZRu97nSOklAuSdN6sLMzGVf1TQnlbpWRXbZVO+1b
1yaYZWQl5Nt0hgE4QKQVSod0GIb5pg369zrLvnwqFtcC8pNtsC/Y6Ry7yeSOT+U0Y+9JEcVSHg3V
MXtt6U9SJ/yX2/Cuk/L/HC3g91Qht4lbtJ9/3KMMjotfYs/LH/h58ulHrLdlzI/qBp3P4j/+8+SD
G0RXhQCCBfLnIfbXyWcfweGhX9Bgt0EsWqjnP0etsNIxumJ4a8MU4Gx819G3/1rYBpgzuy1aP4hI
9Mu7q3Sam6YahekAvSBm14dReIUwEYpuuuy9fpbLtXB6hza/wBQvdPrXu4csUHr3giibtjA67DLC
ZGVC9lk5kbj//cv3xs7y5VIvNqH0/m/T6Ma5gN8d87Vw3iK2xTnr7fsiHwdfmfR0nTeI7ce+PzHT
QMI9tPqMTtafA/kqisPya65978MbiZHnCjcP2Q9gOAewUTUtVWHmafkqOuTYun/kLZ+X/ZR9YuEa
MqPYfQyJjdUyNh0ONj5YQ8yiBr6DC8WGAKxZIUP3JX5p9fu79LJdvz5oCetjUdqL0hPAGiLA7lWx
UDeybsodv0oYzdp1eR3W/fdMdbJrc2y2QxAVbi4N5TaKpdEbNWWlT6az7eGEFNABfHzy/Di2ryO9
BdPHnlETGFyF9bbq70cpHdaxokweSWnwSmYrhj2C5YodOl8nw3SztCo/Do15PfZiXLW6RGxMNOuQ
nu1oZVgYNxpy5Ae5RYxUFUxe0ziCfIBq4flmn8QykB37+EAkwRuRKLdkGUkuS3Th8RlLx/fqhIOE
FQ5x2sK0tLvRb6zc8LQpfUKhEIN1kGbVifBz3iKsVwA15MA5zRA9oYkIzc3vn84Ldrr3dECVMTKl
xoUe+Ca4oEwtPQc59PEFKV2ODeFPFTAZUYGcnnVCV5cBKMSqn0YKzG3Rtt6kN95g1J8GnOAOlCdv
dorlzrz6OHs7haNjy5P2KNkdqUqhu9Wh32uNA8x83wxEUf3+2++fnstzYF1C0CCGE4B+rxzDUAe7
B6jiZEkFmesMbb/CIKc/8Aa8YAX793gxvl2wEV1jI9x93LleTRmyasfPpAwyvXDQVasCZHLeTPjk
nVYR+EWgGKeTVU0+tAYLT1uBhwEsf0tszDG/qbTFaCDrjxlbP6HwEDDct12mBFtU8aEnad06KNR+
hSnyRtIlgjvowV2nv9DmuPfqyLlrDOUS0oN+VplYstCGVG4dRonrxBgcVxhGTGbeXiiTbytxd4Iq
P8fAB5Aml6yNKqcR7gFYcemjaDwrCx4kOXlKi+EL4Yr1uY11vOSEs2+PMmwRh+0kje/6eNE7m7WC
IF6AuEdJtEoLW2D8UBwCpn+5jgkgZUgABgVkvrdwojHDZzHNsAzIsGFAB1Am+MVrhVEet4Z0i8lD
eabIkbmmhpVcK/TRFDA/6NNTIsW+/X5ZLeDD/vNmr2M6RxGrIQ3cfd6WU3WtHQS2j0AJmo4YTCxH
StmVH53BrcQgcNhtD5XNv7womARaenhGUJp2LyrPQ87+wEWL8KpvW4dIelxc9abeznHD1CrFBCVM
vvz+m/5yJwP/WOKRoSbr+7V6McBY7HFi8IXRnQgYiit7grjQ4+xQ9pLjSaL7apWz5Pal9XWS0/gs
741jW6CqOvBJlge8f9N5uyiCaP0NxAO73z9ojbmsutDxw2bQSTDG+yyQUY1E1pB7co2F4Qxi4BH7
2JwGTTL6tWjtlWpJFxidjKe26UvYwLgjxrDHv/9obxyJl22GZcnh90J5WWR8r7f7NMZYk80Hm838
i2bV2WU2EbbWusZgrqFpKrw7iysfOW+aRtBIMG2xvUjc3oi7VZJDWElDjidF7t1JbRq3rJwvItcM
LxNR7iXaTaw2mMCJxCHEgfAASQWGswrT0+zODfpkW9uDvapy6csYT37oNDhUpA8m/tKuNLE6xuw8
HZJjZ8mS1zCC8vDQTtxWqpGmmtEDXYfsRvO0FqUyY4t0WVvF6EEIwysyxDBPrjsfd9DEy7jRYTgm
Pvwvy49xKvOUOoNhqR8YE//qkLBgEFHqLjqR/S4afmdVdIFl+0Pi9L7WSZA+25Xaxnexqv7IM3lX
b/Fvyn+x6Kz/NQrnlsVD3DzvgG3Lb/xsOeyjJcmeebGFkMQA2fq75bCPyN4CW8AEQAViWSicP8E2
9egFA3vFafmr5UDtynsCAgIFgJE3RIN3kJL31wgwH8ouBtmLOBt29N40q8lCJueBivtpXwerqEyz
87Yx200ZhvVJY9Xyx1f35hfQzhsSNBdk91lU5UuRa77M1l/VdPjeJYykc4Xzs3YuY3OKb6DlL6cd
kernTq6Vl8Gc5ivHmD2nyep7PrP8sdH14ETEpn1mOLxvujx/DgYdL6w6tTtPpvyDmSTjS9dFbPAY
zSq5OxhatBaYzMFtnLvVXMjto66m5l3XhVXmDs3ofEmzwt5S3ZjPUhwmmRvUdn0yjiq+I2Nqm1sC
W831hFIc9WUerXkYUD6Hcgi+WEKZ/7w3/3mFPryopf/1K+Qxinl82CVILwSov18hBv82lSE0SE4u
jAj+6tqdIwVUlUWlMk37szV/9QotawNGBNmEoGSUkz+7dshkC/FwcUsgnYBJ0TveoDeN2/9n7zyW
I0e2Lfsrd9g9QBm0GD53hwiEJINkkJzAKJIO6dDyj/o7+sd6g6WYzLxJqze7z9pqkFXFZAABuDh+
ztlrQxqwzkKc3ICJxfa+RhwfRvQMjwYpXtCQiT5S6XWph/iQNWNXbYeqkYNsgDwXAlrhQaoNds8i
PyzIbG5xzrIQr4Obt0CgWTO0aSg4P4AOfJUgt00XBT0+RFpS9GiAwV6c6zkBYB3SNBgepqUVKLHT
5oGAQPltGORkg4RsZMD9oqRWXCTukKLmugeVcZs11sqMTpYH+ONBcG44Y2u5cgt+3qJVgdNCLhFw
rQGrGVBgNI7MQ4PGqS7qv7AM/dlag/MTHoOF+ue6cH33oADYgihTQOdeRkOYS9EJCY5bPbMmmmjZ
/wcqrBiSFYqADrMPa+6PVaFVJ+P2bffUJX37/baEX/xzTqm/Ie8DoQwS3cC2QPT295zSgFNAZRw9
RGiOW7Nkf29L1m9ov15jMCzcCB5XZ70/5xRwCuCOwD0OfwMqOxiU/4NJ9UMv05oIQ48DQhckt1Gq
+jRWigQ1h1QoCqvqyKKzFVF9euIT7wLh9ANtYdOThLPWJBeEUwjxJPOsGpwBGCSzFOBEiubhe2W0
Uy9arGcO2pLf5O1JGWXS9SXa21FGIEVvcdfi5VU5LrRL0/8OqeY/Ld+KvtBfjq53GRZ5Qh7l//6f
/Fsxfxxg77/79wBb2U043mFwfawwqtBgIhzFTvnXj/5csa3fVs0kyn7ItiIJurbW/D26MKZglIfF
HAouJEf/yeh6bzD//hBk4uSj4qCBm4Co+FOuDQjzBg4laJJQgUekQwpo6Ooowob0VquFL3PVB9jq
mwMlipkUOYiiCVrPmiksDfABk964jtiIrvTTmKoWE462EbBgI2nf3XXyCi8o+dHooJhX1JCX0ICq
NYeoP54jBt3ftjZx0nOaDqTdxAaUojb8RrZCczD+EE3/o5DiP20EalDN4s3/+3DhvK5w+yeMwW/f
4ZP++MU/ByCWMWiWDKBY4N6L5NWHwFv7DZp51KvRLIIgGvHD3yuc/RsQhZB9oysJHT5rLfuvMYgf
yVguV5wMRFqoW/+DBe6H+iIa1dGticQmMl0QJn4m7sH1I9Wz0tCYkTmCoiUEiQDh4YAJ66xuoGmk
gP47PILmkpGoFDe9AJm/Ar2IZjlwbnOftyB1WFgKs+yr8tx7I9n382MtgaA1H1U6kNc+t9KMeT3B
FWjQwNkARqRrBxEYjbxFFeIZh0rgVfPoEUINuEfly6mqmlMmANjQ8/JuBvB5Y+W+Bbd78DjtW0Vp
ZDJWI2lzvkfuK8fROIfzRQ/Mtyjs0wLmB7NGK3eNbKiRWNZSj/EMlgKA2CLnnqFRu51iX21nYtqQ
10rVMqPJV96i3S9n7+Pof/Z0WaGav5wu70v275r6f/0vr3lCv8j//rhsI6+7fsKf8waRAShh2Hwh
uP99I/8r2sa8WeFuDiYIQgB0IX6cNwqyaUgQgwj4zh/7bt4gNICfOtQAqGpZ/yjcRoTxKX+F1k6I
RFCcQalCMz5F2+Bdgw+D+IXNi6IGgAvrNNYW2dVEMpEPj+knZ1V13QY+TQP0PRhoYIJSCdvSp1yZ
ZsANYUodjaXtMgZWC/A/2lJUaBGBdJ8oH9GrKwae0saE2L/qkE2ecs9ucCcQJ+t+95YALRJ02QJM
jI4GBjmJmd6InZXBtPTXN6vjjX2+WbiFIrmIvRUp1c/NoaoNEuOAl8fa0roD1BgmXPBo2dl2vC+R
T50q9AfXmJDmOjOtOpABg/LTCdiaorVlYkjaQKs+U0it2c9ZUt9YTWLRqpNogTQAmQwwbVU7rVkK
dWBWZjA0TIbO57EVolEBxp1ShTkMTjRLD2oH+w6B8hC3AfcZF3yQUZRAK6tpCF7utkHpX0uS16mK
b2BnqYYOBIxWLANegiQaILehEZWG+z9/cq/DHCdfdGOh63eNhFcd4L/fGQ9l81bm2R9l8I9z/Kcf
9PuMh5ryN2ftHwFlFjIdTO4/jwLvP8FsRkAGy6oVYfrXfJdUG7+EEwKm9Z8i4z83SqjJsb+CSQEc
GjQJ//B8/f24hpYfhT98EtaWNU21rh7fnRohUQJ1J6rjSx9CYgt20v3yxbn0vbT69zz/8RI48Hw8
wXeK1jXKgksw+5Y/Dff5cbBwJVDDvtJofL96/XClz71tuWWVmWPjSqXbBKevqKw//yLvEgkIYFC/
Rg7l4xfhoheZDtbxBaJgKPoPyyXy5Jvq8JU49b3i98MT+3ChT8czXZnstFKn+CKwFMZAqRPLaxTi
PMfeZiBaaIRdWG2jU89S0m9m1hw0F25IJoM97Qb5EK9wPMX6fYJ/xwX9rm3sp0/3w12tP/+QicnT
iZtLPseXxg6WjmaBV35z3N7r3JE1T9Pd8DjpxFTohyn2k23ik6fxHy/1w2XXEfzhsnETqXpt4bJy
qLDmZtosO5jbS5f2dtgqYUTaU4uADuFOGFo3X1z7Z18ZQrA1lF07wT6v+lItpaaedvFFeREDsVH1
eIRN0cNagrwBRUs/Zl6iYlkm2fOvr7wmhj+PgI8X/jQtHbUBfkpZh9qMIzRRGrLcvZTBry/yqW72
+6P9eJVPM7PVIEpA6Tm+wC0JPQvVA7BaSO3C4wkXROcDrNoSiQ5f2S6/k7N+/HbrGRWHRBOp8e9f
KUqyqS0UJ77ohduItvM4nxcXQoEKVEMVWuMRkCscMa4KA74q87QB+QaGCcicby1FymGoatWEDz1Y
9vFU7nNFPzgdmiizyQLMpnmU1h7+wk7dIlpN05TJF6r0Vs5WHFil5RBlkBIPZD+YK7WXZV5aV1mq
r5i9n3Rsfz7dv7/lp+VCAIsHzpkaX9AIeOxOfD9dA7Z3gI3d3fysPMAs5Iu2hU/l5x+v+GndEEgw
DoO6xBftrMMLGY4YRHcLlxP7iFKnfW+rX8Rwn476P17x05oQzXkzNDC0usBT66kOIjD0ae9OXr5D
8a+l6NkYTmBLs8IFZ3GmWs5a7jo2HbIgickIqVUQ+/kGTcI+/js7SkzdRu6vh/k6V34YbeiGRESN
DRgtp9+PtsUeZPiX4h6b3bJ1DgVLH399gfVA+8MV1lYvhPQG5Lif689zB6Sj3iTJBdo+avoQP+yz
6/K6ee0qshBgON0XnDzrW/th2cZsPnYXmKdKbvLYbed+39meuZlP6hm5NVLR+QJ6pwvXc1ipWRvJ
U87TCfEklB/f4D3xMBLjtdFZprhXAPOd+tfsFJGUjFu4rxBUQ/npaSRftai8A6Y/P8OP3/DTWM7j
WpG7WIovBundeDMwcZTI4tWwwSALk93xGlbKWRif7Y0OfpS30IiorPD0Z5M0NH6USYQ/63PsAnvK
+q/2iHWh+tXtfXrFM4BcQlei+DL76W4O5Zi2d1kAnkrQlQz5ebvzp1AJ5V0caidnB93Wr0eAsV7g
VzfwaR6IoRrlAQigS0aqnR7GD0AFBegY3o6njN5YQcqmrc0yemnCljl0HRR1WNMubPex12ynK/F8
enqZrnI38XKa0vueoqb8AKoW2rMmku7Li3rdbpFfrfbj9iu0/acewt+nMTqGcYxc2xXBavt+isRq
hq43NU4uHeuY2ACrZfrOi+EpTHipB5dc2HC65nlx+2Py2tHulrO3Xz/Bn65dNsLatZKOSs9nV24V
BgkzTMSSS3Kn3qnfpGv91YT/TyjgsQMdFlwMNIgVvli/Pgms/vjiH676KbhYWp4ZmiiSS+pVRyOQ
yKnddX4cjtuvptCXl1q3/A9xTFNZFbRLuFR2EGDr7rEiRF6yEW50wML5VSvSJzXjj9/sUwRRaw6a
6kqRXHQ/CicGW/NDRDs27dBzQqXD9Cy584O8QaMda8i4ac8ZQ7vE5Yu3+tOJ+eH5foowrLnIF4BL
kwsmpT/6VbD4+XN8jJ+dAw8NV3Or/QCfuH10kLF2+r++OtAUP5mVSFEiUY6zHbDo3z9ykYsJkFc8
A9SnWc7A92XJFlpgBr8jWr2NDzWD7zKpQnXLWdOxvU1l/sUQs9ZK6I9rAxLuyIavude1Yfrji597
h0M8iGdwv3mGyyO5P++f77zkUBPBMOJaOmxL8rzZP1tkCyc9orCCuipxQ78iMTltdFrQo0plWoQF
uTf9x5akXuHfYA2JvWs3o8EuZh7Ez/i8zcnV8f0G8nzHvXNBjqjr4ze9LRW0YS3RyB7wV9KSx6u9
5W1L//EqI8cFv2sQzyIG032ZXE0s303e/jiw0W1pxGhOqD+z0zfv9HD94s5HiBhUd/ESsj/K1CAq
Lcl2YGZ43Ovu401MNfKW4Zvu7x5ZTW7uYJVJXho20+N+IfqmIEFJbnKC6xPF08i9F21gYvz+ABTP
pDHDp7b41IV8Oz7CPZVclawg58NMXvePC74C20rMvT6ShuxyitveMO8qvCvJSPb4Pq+AyHq3wSv3
bNxcTisS3PY0oq/3kXv3GG0SUtKTge0rp2fYBNKSHvEs19ExbZ/xPmDoSADrxU8ksjHI1f7MBrbf
dOTGn8jj7D9u6StU8PhfjxO+FGwUsWpiLwfEi7X+8REnNcRcDvUK6i/4htm+I9cm3up8MvEpBdUZ
5p2Hz++IqxOohNd/eXEN1/VtQqdQo/TshgeTZP7m5E3kIbjFrWrUH+imJaeE6Bi3u8vhvM3pgZx2
C4bzLgjR6EZr5oa70L3e2SR02H1NtkFPzo27MdwdLkIRaREKLgh5e7JZSxGRLng+/oNOdIy4E3e7
0CZY3vc9OQjiBgZiiRKvoqeHs0oCNyavi2fggWrhS8z80ZNCLSSq90QOtzA5u+HkEdQD38SDc6/x
R0VCvr67lNyBbswEERQtxGT3zaJuWPnR1g0Vut7Zt5J6DKwBNlDzeNjhQrhPWtH9MWHum8tC/9sa
6LiH131Pw951yC0WNCS/T65w/W8LTYPa3ffh1Uz3Axu8gSlex4KMBHswMqga3mF2zxhW++PNwLyZ
zm7Dbu/2R4PcBzCCIwOzfdl3g45Z5G6/vcKdZwwRmQvjOzKTbe8e7zJGSvamkfP9K0byOo0s8lYw
N7i9o+4pnDEAD/4DHl9B3u6C+5Hg6c7I2D3tAFojhwdOH2ZvckO3u0KLK1lc8Mv9ksUk3UYEezv+
8QVBEOcFeNhVGBPO8Knr5/XUYQaT1hu6dW9xd50bRvR8df88ku3EWjwQi2DmeS1pNjd3Mt6Y6dt4
hFcWy29lkgfVoQkFDb+SsL1r1H6IfT6sb5/yuHDQMhO9xvoGkDa5l7b3C3vetxg1d3hTmLCbmO51
quLRl/T5xofB6+YFaYN6c7HJbo1dB7f2NHr+70WF6HbEERcgS0Arv194K1R5DElCEVsOxUZ2Obgx
frXhGcnPqQd7YzYezQDGpsLVqMCA+/Xu865h++G5fLj8px3YiZ3Y1EW7xoTq1WN5mDYW1kE/cbVD
FJhH06vC7Fh/cab/2YYLTAMQLSh8AaDy6TvLoJ0OtjYmUA2shGVb2kHn8WIrC1qrkx5p46UqqVDg
/gerYvOLMPinQRzYUmgvwKEejcfq90+8KOxyVCRcHbTqjfxmv+kP4716j2NJtbdO0s0ftIh/VFH6
LzRjrBL7J/EveDt9e+r/Vb7967z2Z4AX9dL+BxjTrO0Z/z7rTMoczqRPH9PN6y/8UU8y0BiClAgy
VJBJQT+wntD/1Fw5v0Fmgx4BpK4g+Hwv0f7RCyDhR9B9riQ6iFfWiis+8Y9mAElFDwFK9xDp/FXa
/QelWMg31rf+90RA6hsEaRkIAwxI9Cogcfr9qLDHoVFHzZJdZGwm7kbAR8LMN1WbftgLnqjjjaRm
sxzCYh3KGDkuzYU1paLPz8bc6c+cV5H1COBByt3WkaQOEHTwXQlMyjnUotW8ZHAYLCVx3cFvPPHA
VM6QuepSx+DwJZymGNTHWSjHOgd3EAa01bgQo9GMeifLpW6Dj69Z8XgjlMpAVD7WIoiGBrba7pAZ
y6TTpavr1u0AtszucgBgs41elw0Ot401vqHhvXtMeQOPDLuDE3syw9BTjFnKIic5TLIGj46+EBQy
BstN0vIo9Tpw5wXQxMmc3Jl9X75II1zN2wH2axafn+XE1rbLJIVc5hGNLVSW4g6d2IsAxbJKYMNd
FYruL4CKQPxZbbPMaCmMYjtPMatoMw/O1oDLyVGD1QW8KyyNoonkqp2XhGUNPGGTeeTugLbQA4AS
OQHBAyljK76KihGEn7Q5GP0Ub7p4bs79UJmuPXB7A+S3ShUwdmGJjsaBQpmYUltHbhrNph6ksLLL
NwXOwZqRAcpVcslrpuQ274feHwe+eNaclldKrj47aarT1Wue6VFV31ZF0riZWgg3lbNniduPYioh
7VXl0jfl5UUzY+koa33lqgl8NfVmwVkGBvRELZPhnDn9/YxJcL2KkhiE7bBYFTy6XY0WHxOMgCCp
zAogL7T8dfAlgnVJkcM6wBr76QZ5wVh+HeGEeqeixQ8JmtHqzXMN2unGdIpIg5MkzFxeoUy1LQzI
UpJoq0G8ph7SBMR+r0qMrvNTyZR3lbrotuvkvI7DuLetswSrWSUHo0Ma8pQpep0oI9MGxUbCx+70
2DzBS9exSxdOx8Kw3yqZd/O841bfOuop1jnczpEd62QlCdvGqATTF2uoffgLoyKg86W/5nJVzjCa
l8EE41IDEwokT5+sxbKp1C1TADprfYU+QedqGNsmAP7CospqTwERcwRqeNKZYOtgeCxSb5MSpzg0
I8hFF8QZ9BpoWKzeNK516K8XcIqH6t4MR8HnQ88zq23dsopyqb1rE/hUUCsFWzYbhIre+zE5KJN2
4lapsdrUCtrZEhxZHYDRkbeKwGABdLavhi0cdDU7VJV8BpqlhS/mErQQH1GdT9J2VHI5sJ0Opc/I
0EA/lWaoJ1UciRJglHdwt+FN0FZNKrMWBKimhLfH7Dw7cR0FuTHAyXeMI9AugZWNgj6SOJnr9jZu
SuMRMr+YwFMmBgZmlEZv7qv4pJfm7FuSpLiOpDheaQvZQ0MnwgQc36gd2bBBL/QcOITkfoH3Dok6
UW+UcW3ESOuFZChUwJImya5AZVvCVi9WAyCua6l9BFk02TZRJTYVbzBhjdWRVW5Gz+Z6c18Ws7SF
i47GxrKz9/Yypk8cclySwbvZRWYcD0PjyIob619ZIFQcRz330WFl+y3MV+Bb3VjJ1m4GBLBlY/u2
KrWbfNVfpL2xENiVOzsUye1DKXSNlU4qB7KepNsxHqUt6pL6bWLIHW05APFt2+TuvKSbFp7PZxnz
hLxfMoODy1mfIxvc9ve7cu44Ur84cg1OYjK8Dlw36Zr79zdYtpUMQNKiMVtdP0Eyx2/N1KDPpYif
MnhVb6dRl8KmjMcNj2FjBH9a/LV0jI5dp7VUsdqcxk2F9AhURB5Yafh+9Qg/S7l0fKMHxQjZFG2T
NAk60adZhRxkgLA8x+hJ4CVPq8l8sKM5fXq/fumYqKRYJnDf8FCCDoc7h/dnCNvo6UYGm3hjAxQ0
7TnQAxcZU++Vt4a9F1qsvU6wN7tqQf59aq1cAM8GN6Os15p7GFksz1MxFAzu6D3sS4YZSx8Uxg+Z
Ik0b9BY5N1Y7DedmEdJdUsU1hKDO6rqDPHyN1vjdqJjg+Kr2+JaMEt9nLZytHGVxqNIIp7IvcBMF
2WJTRekkZ+szNlUVU30p8yHUJrNKYwrlqMJLggBYjRHYQvMV6mjYb0hlGdlGgk34TZsYWjihFuF3
o3mMSvkMD/Hr2RTBJOBcUNqjGxujr+btBn1GntrPQa9pz5WNZmcZLVHwQm9FKEMyROLKPo5ajYFu
KyebLxeYLZVUg+M8rUyojZdCWfumOpA+BqgDsefAJrbpGuLwNvP03lgNrGwNJZ3FJjZEAQjKHZkU
dqxvW61sfWTqcW4ZEo2aIONCIQfb8MbEEId8rVAADO6erFpR6dQjyR6N8x2QaAmef3mTqdFj30Qv
gCCVTBHSGYz3+oC9xKH9OIsADYuFm/YjRreFpbhfVoIQKJbw7oVoYSqNicG8sb2f465yLfC+tnAQ
kuDLBYadaFBCMuFRoDj1jIVbt9/gje6BKhrIykCKOR+xZSXLdYu27i38lv020tgwmmjxmpXsqGaS
BUOnKWb22HHaWom9nXMh0yzDaagwkV2t4ttIcNQ1R0iwx7oN6y691N3iVya8Gcx8ACLB1pA3VrKX
RE9mWGkpaGwr1eatg3QeTIkWmMoW/sgAcKK8rszB0ku1C6ewwpWdSTB07FEJNC6P6+UG1hQqm1Mz
3/EccC5kVicwIiDQEnmMZdCwpHCQgb6Sm36D+Zr60jSbbq9Um85Z1+oypnCQEk/pnEzYFDvtatRN
zefjEFEjqp0TBGP1tdIC1KhZucwE4Ihn2FSoPhezFmRFNKE6lScT40WbMIhLLGToLF0EA9icVxHX
0OaG/mKWOKO6ycDhhpNDFSeHpS3yowMBioe1eoAd0yzJV40dNRcQxM0aHHDoRu3EchgCUqSpeIlt
xJzVLrTggoaz0XyAHmfcy6LLQejWoZSpquIqgW0yhMY1B0hqUNyoaKIcWx4QdJHeaz56/DFedWgP
IlnUXgNT6puiynRkTiXQa3sAMR+FIyTf6o2GTQaUcLCsHjfDUJjoo4YbXTLV0jYp7GxjiFbZamZq
BQBlWK9TX1YYkql0BIxswDDl2U5xGliHxULZDKa+FvancaJVDPtu2H1hkYkBEZrh9DhDLhMnlrqQ
tINmlycS7MxUM3Z2yQJxqVWhbbAqympfJtDQpjDK86AQkuBqJjdnAfE3nTVEjKY9c1pl1vw4qFJH
0lxNOOWNxa/RwTkyC0BIV0xj/C010DY0ij714XeWQ94Lz2O3n1Es7sDCIzIidRYt43yqRtW5ghnD
GkJPXmtm0mGV9bzgg7MTFM6529VY/we5W26HafbNSO8I8HvpZhmdUBtnnZnZPH/j4Kq82pUl+5IJ
1WTFM5Zkmh4k8DknRhSNcCNLR2yIppWwuIw6xMfYkwC/fnOQdXZNtIQQ7Mn3XTa2e6VJyis9g3XI
KMo7ePhlbhUD3iKaDI1SCBkZ6tXJxixhGq91CEC7uTfddMYH2ZZ4w45+vaiNIBG2MgKlygGGedeR
rKOQCXNCTKJR7YOmwW4CGUlxpc82fOilCataPVmX3OluUoT2ITfaV8vpX+TcROyFzjAmskqHcFHB
ZsbVxeywXIrGAx7n2YS4kPU8fbLyBbvfAnKd0tfHBnOMZNDMkNnosdNWoNwh1EDqEipQ6CplmBFG
MtJLnbUvhFB3OIsUvpigXZ/kPL6DhlZBvd/J7S0HloPCTqxDqKxSB9E3yv6wqp4E1tEGZzvCJVF5
iaw+2WmO75fK4gm+zlgU4WA9V3FMpLh0gkhPqqtJWCPtlbzeFnEm8JrUiDW5M4S9PCFJKc/nWdhm
oNe1TBIN4KWhHXMW5fpBGOaTDcZUKnTVk61sceeuN6iSmZLX1pHJgY7JMOmX6lqyEFOib2l9qd+0
xEZWpTb7Ey9HsBWy+tvYSgh066YgTQUmKLocxFmN4U4/SAIO82piquEiqRU1ajvFYOujuxZttxVD
gGV6I6Il+B8uNcD0je47VtzASdV5GXoV1m0mUii6jvfUNmq0GbDVBbkm3WQlVLOSXYeRPspBpyXm
ccjqvaQriy/FBQ9BYuIsL+G7ausx8u/cQfpHalSa9+3ij3iMUN0pmgDxoecbcGYxnFfJUJcs8nUE
Zf5l7AQyZdF0NYv+Ce0K+a0Y0aTR6dV1K2npDddV1R/0RnvAuar1Jlt+rVGOCB0NnkLQ+x7lSTou
cnkoLOGPNiItwaWKVhUwuplZzBul1BqCgfucTclOxnO9RGheIwjX8R6VtcM4ccLMRCNGE7UK7Qw+
MyNvc3dQ88w3OmgPiJNX+m7UO3E96nbnoX2mpnO0tpSomewNztIFWb5E7urftB0ijvBMerRE3O8t
Z0BKHbYo3yIQQu60RFntDBPHgzGCEWD94tgsq+gOTWzikCfy6C8mXBKRbcIWFtkyGyc7R9cjYp4I
D9OUR34aLU2wZW6NY1LGsMEzS7hJovt93BsdUAICBnR72LUXNC767gDWBACZkgbnu7moD4k6Q9RS
oVObKDjFA6q8vArdWVg6xcPVNOewmFjPoQhWYM2kdwYO3nX/rMc6EK+NOrMcvoQo5xSxoJPUPcfo
ell7WuAPCY2PbyZGvysxscesUh4MyCqpYadKmBg1vBitGbFOp9/PY85pnU4ZjAAn+SIkq/FHSHZu
8taSr/jQ6bvUqZBcmEDBkh1noQOf+TYR2dVQQwXBO1PzhJpf7CRGqlOvDFYNtgX7x3rYjNCFEuD7
RywbZlKDSTBFJ3y7ZMUZHvSlAJyh10bjvKT6Q2PqC5nMLO4BYNWdkxBicRNHbZ9LE03CIkVPFCK0
KCOGjEik70WN+MwE+2bkeWB0krwVJng4do8zFKIN50rX8uHc2irHmT1NQdQstfk6Lrni4iycBSX4
q4j/0n6HI2rnlha3NkOstKxvxuymdIryWhMztgEd6+y+1vIlKPKu2WqlkR36yB5egQDAOl7UamBl
OT8XKD0T+C0Kdyp16b7TzCkonV4jeSOqYyFlNdqf9Cq0+lJ/TIQcebEFqHqHQyRCJgdFNyRdvbi3
lKBYyp7BHaTeAQgqANOorHyXz0a6g0bRa9ShctM8mv2+MZadbohv8B1XtnyMl100qiNR9H4KtGzq
ECX0yNrbmEpOyttAFwoHiEeH82zEX8pJa134tTwPddv7eVPsGxyr2qUtj401iSvLnM23yLRzmGLx
ftchkruSmijxraRf4Lo18OpRCCPf4ZEkQFLYum/NKiArctxeWQiyTz0OUciAR2j3RzKBwlg7V4hR
98AQmJgEpNMN2ImtkFLc0ALnzFl3FAaAhcGWGJJJMqd1ej3G7RQMibD8EVk66hjF6DsCdrZOU0v3
ThXpVDaWmIFYWZyXMUdvd8zRJgEJfVghzPFaaDcdPN8RXYXQx2FwaTAIUwBrRfPjrA5+qYHa0XdR
fQBAIjpMTtZSBKoFE5PQH8sZN9WiU7xF/qI2A7Wqi+sF4bIrYkW6NTscO+IGpjq9amW+WE//Mu9l
T0qxi8IHduPUchfgvuKNMyFJhBxCvteHvPG5DkuCfElgyWBVigfPghwdZEXrD3UxP7QVFhUZKIOc
YEHTX0y11igA0faTbZSZm4IPEMDpww7MVpTejHTMPYBks5smOkdnXd8pr04vi7vOrtqcAHjiXCtw
nT3WSyq/CKeLXGOwG9p1lv6tR5oIwo2ZM/TOTQRmtcJzemRe1Cg3kBiZqjuklqLnXqTlAaz8jorO
Kne86mpk+sX4kjj9ReN6dhh5Ugd91yJgMZypfJynSb9WJ3kEViWdHuyk6rA06PYzdN3xFqYJQ5Bh
Qy7oBLn2dWtI6XlooS61yrqiY7EeoMUsheWkLKyt44SCvBgdyxinYcILgPrRSajY+yyzk22V9smz
lo15s24nHPAttUhPXbOgRjVoKZAQLSRbQ9tYB82Usnk7LiDD+LGptSQpTFdSu4zpldVqkHsl2ExS
Zdj2klNv4Jaj4AzGoXoXUwpHGUfN9kqV8adcrauEAMOXEMB7gHmM7eFSKHyFXWFfb5BLu9G5GW0d
s5dYPkuqpzp8DMskqWivrdMbQP5vfVUWRJWTU1vz4aQWFuRqcLOjZgbYTaTUWPOyZQ8tEvcH5BF3
qZVFV4DMKQg2Z+ekThDlQ/OOGmSfV/sqkqMQa2ZxiDNFcwujno4r0JVYM+9eHQQ4VcmfQUp6lgz5
rCNpupOEuHRKdE40QCJhHzsw2QCM3cIwsWP1tSj6nsL549HsUzfPgSZvtIJvkTTMbzpgGBHdqEzO
rFtzrBIKnpgFv2ruKUqHvhrgTJiC2eBqs8oMBKjQAcWcxrmKWuSUemtnoQ+zMizd1YjAca7CoeTd
GY7AGDZtth9iDqv4Jl+8IRUjjaFSDmtNHeByM9+hcfq+rB20Kxi924rBK3HKJEokD3tFQWYwgu0Z
JjiMjhQJxscdfI8XJK+3liysYFJyILPVEWGYZnOAQ2ILbk1duoFsvQvmqZ39uZlzkKOysGyibo/j
T/r/uDuP5caRdk3fy+wxAZcwi9mQAClSpuRKZTaIKlU1vEcCCVz9PKjumCNR+sXoc3az6Y26O4lE
4svPvAbErLJ/jm6WYczIjY770p1Vt9NF62tYxlrp1kyteN90i/0bo+nuwcGeLVxy5E4niwJpmYts
a3WGc4GThrfRhizfOokwQ2ompvyuzK+nyqenWg7FtGlFRXWYZV+ljgkzdhj6bZYN2nXaagbglkXa
oSc7/xMolST00/GxTAsjMHrkvrQZTFM7DMa2FVaxa50ouRsHugL65GpBb/XXS0ym3he0ZaXs4oPf
OzWu3Yu/c7uJ+siieO5q9h5SJ0QZg3H8nyfjODyqar73V1l8BIbsDfkk2Vzbdpu1YjL9hLErdKJt
KtQxkiYjZLdqbqasPph19qXp4+ux0X41Y6YFWoqokz676Y0e93eon4NhdYd5G+uRe7HANg302COr
E95Pz0GaKfaqr7RuMJ6GDUhx5CWH2Yq9bROt+Xhp7nD6Js2SZYh6snU3NhYHYCppNVsAPygTtrBg
WmjHo7bJV63SjZq8Twkf99Y2mxT2fV4evNK9GoZ+15v112nW0V0rXMrb1tvmNuPPLK1DyoJo4zD2
2bX20u9EjhKA0S56wNDh2s7qRyUy7jfM5ljZuar8vNtAes42VZJMYWu5KlxKlYaZ1+xwqKFrlyD2
XkfK3Jhdbj26Wv8NdA81BTPobay5ihtTv4zqXG6z2ZuCEv3bS9ubPvezn9K0qnH+a/SvmWfFhJZ8
vHCk/1g7pFLtYKlrEHh4QlFj7n2rQZFLyHvXaZh6qGK8Keh4g2RwNFQEa5XuRDXvfHP8Pib+g4ho
dWR1tifSyyAfzFX2oPEOUuX6I2lhtk/95wWlEvpyFY1l3X8kP/wSp+oTBQQ6dladPDAe/jUzp7nJ
YbTtJKLn17Zm/HIj5Az8JtBTsCzd0Oz9dqkuJizkjvhm77kxV74kR8I10mk/r+k9OgS7wm5+jUN5
SGrzc4QNW1Dn+v0S2fUxi8vsqiupWFfJUNOvfiCDR9+qpJ5BoGy1W7f7Q24J0gvEkzagubFfzLIj
1U98nFxUikzNeC6M5jHO0x8jfovHuNGMC+idxUXpF0yISEQv4yEWe4s07Up38g50sTdd9LU/hlhW
+59my/xllWPxkOumOtRaO28FzuR3lteC9K+SOogTmWwpyru7eDHnPfZx31LFNXI1YWqfJo+E9OlQ
lFOzsZAW3KOLzGfh1PH3RjVGIOuKI673KBJ59mGY4CxgNoEmqxj3IA4PxbR8K6Vx1cdyt1hKbVol
j0UuP2GKDEtVRPnOKLJvc23fsd8HZdmhqNbjmXPNza0e0k3d93n6oPooUBkjvVZW0W2a8C+Nsrzs
2h4lxb65Z4J2b6luJ83k0AgvKE0T0BNyNEY58gvbZri0I1CfMrmVvvGkxXzqjTrkObJVSwu+uFCA
BzXjZ1/qB8HXMHI09pPMrhvdO8BkejDwXUUssjyqHlCflYeQCjYLdq63KkOAlrkZoF86jwGmQscC
wjZ1Yus8JV2F9y20Pq9qvrVKuxV5srWN/sFuE4A6i3GYmDAmVIEh89vmq75kN0mkNlo5BFxRgSqa
z1h0w8Rp/F3lWDeW0YDkn2fzIH1sV+KovqiHNNp2XmqHablSAWZmWCZU9ClWPxeY9UfUsPMjKjaS
NCv6KtbMQmhkUE4hA0fWKKXJuA+LWX0rEx0r8CW6NilHxKjrYddGxAa+o8KHj9DU/qeYwcDOa91j
7CX+ZdsbKZWbVblfaHSJDeVeuqmiYfqE3Ollu5DHOZSQYYmF4o4WQvPV7ubhViFlfdSyNL320eql
Q4AIcVxC0SgsZ0//JD0kvebsBrNYFShd2TzZWOb8BILTbnpFP4VDXhU/UkdQhZNX2xExv7FmiMV9
h7AzqRyyhr8cZwRZmMYJgxZdBoh2xSP5F7PaUu+Z09FSSkbbDS3eDBrOWQgRn9ub1MSOjMDtu1BI
OsQxXQp8OR5ST88vRleNod3LZzvP6SgwfKIXsZEyPfAGt2SDNc1yWQUtFjoEDSGO5lTeG6UzMqrQ
KK7mJzuqjq2LLplEAMCRSx6ablNgpNM+FYm8nUbzMyPOHCdK5voa7JygNeLuUC0djjPCe+7i1qDg
1gF/40P3KOvRPXp2dj8szsGLfGsnWytCT9OYN9Je7sxmaSCejvWxGxdsyGbw7JXxbRzQTJoQ/dwK
mu69red3gjfqujkqeimSniPi/jMDz41H49VCLGZbFlEeKC+6ycv43sWtxOrdkcl9MmCKsFygTAAI
Po52tRTfe8/4LkdVoD2z0KVrUmPTZcNTXMtnXx+CNvIZkTgiHO045Rxbt4mcml1d9Ix4Cv0Zk4Hy
QnNAh9suczc3x1aT2VA4eguI1qK47IYxiOXkHGo3+6bVDBnywiRVHG46bbL2NnD+Hcqr915kUEqL
+wGH6E+xQhm2i5Rz1dU2uNiBtvVYcisTPq3j6hPiTnEdMFtOjsOY2rvFaOsLPydtZyxOkzyiCHXx
j992sfdk+Fl/UzW5uE6G9LKvehm6VXxhROpThv4u6QQXTUSB0WV5WNZ9yEQy3Yy51dHZYTKbm9kn
dP3Aava6ucncudpOKR6FkkF8mCCCtc09EyhhPaeHwqMZjaOUG2iUBZuoGK9EYT+My+iESkx3LYrm
G1Sznvo+g4sbN7j7xnVySEfzh6VoT9Tl9RCDNJ/NqrjWYxv0vuUXW8OmUHFni+oGAcqK7iyF3cpb
yehnWk+j1aiixECxMazfi9lEbRC1TOU30OTq8WDVEsMwpRZn3jRtX1jXzFqNbmuIMe8OvacZxlXb
dInW0IJomTB1saZlO9H7UxfQH+9+ZE1S0H8f+uVLQgtO3WHraDSblCbjtOePk7geqD9rcF4ISt5y
v0fdp06r57+WXHldyAi9oQ9fQhy/KPFGgq0Wwag2N4oRSL0t47aGcyI6zbgC1UFC6Mxu8g1t9ti6
GRAQae5Nhl1k05z7PL1SIq3l/dhFPolrbLZZIMEeVdgqJb7c+YyxacoLXzrbxsKna187escMOV/q
XLuM6anON5OKeLgoqmlVoSjeD0HmZVQLiISOBsTubpiU/bVqp0U/+rOxWKQ1yjbQ1XM4759SQBGc
Y4T+nI2heXMwGVk6wlnz/FtQEt4NCog/VStuvU5UG3scnW3hVOl+yPvpHtMFMB5Z0170+ItmHCcZ
fy+zqbnVcnxVN101LABFde7SrV4Z3gEAx/0yuuKxjPOvcefunCyhsW1EW7OU4y7OrVtvKn9ZkQw0
kDUldlKdfcdAvD7Gmtd4W6KhXJ7sVHreX2PXmev6o3PpV/3nqUFXd2qTnRZHz4ktjX1ZuHs/6/Yw
ybcM4a9mkRpBlBkAhrM6XUUQF4YrKd1E19wxlIA1NfLHKhuWg1FicNK1PnAed1BP7SIumk7Vl9Fg
UryR9l5O5Qyo2VfmJbbvSeCum1SJyqKl3e07zaoPvfLn/WQ1PyvNu0lMv6RGao9TQ45HdaQIcEur
+CxFEmoxcdQxm5V/xxcyDa7xOepd4rEynesCmeqAruQMRCED2T129hes2GE8TcuXZsh/1SQdwaC6
PcT/6MJt2mwbD8h0pIvIvlSN/8tEJf8ga3lTu12+ysg/JipVlyOdr7sWnzUYl263y1L9ezVUyTZN
em4ZS6PP3MHj22UUaNUmQcfrh+tR0PrLsrMV82+V9IdowPq4ApNGUdUyYGjnI8M46wLtBRn4s9mE
tjHN+yIuHLIE96tMMirlqld3sRE5G0eU8dYx/Yy2cASiFFHfa8/t7u3Kax5RFcyRqVmcO7B6/gXG
wm7A0KR9jqYi30ypD/etFYqZS29c9CPYra7rqSUyJrDI08coxTJ84J7VQDq21YGvnX6q512mgGR+
tQwEaNoviDFM0/LJM2d9W+W+wC9ZMzdTlH/LHerPPuVqq83sIc9GtS095YWMVx8WVZbXfo5xW++3
ZIOuRPlZlJl6QvKzJJkB+3RkkC1nEBTs/SbR61lsULJYfgD7Mn8WfiHqu8GnOMTgZDR2VWEoUABz
nfW7QU/0o8jK5ucy+vQDEQZuxZVd0CndaoX9JU+NlMlh3XwGsSYuATNK5IIZXMqlOy5ryEIHJcqv
ba+pGHNVVwUwwG2r03Np/Aa3sTW5MXptuSDnyJ6yvEnAMiXT0ewjdSSAkVh7UZFvu4ZzEFZRhxh6
Jw2yLjyGG6jDCM9kG2uQmCZT9FWwLqTwQ09F1VXn50Ftt9NRxbV9rwmnP3qyNAOVaM6tXyrobI7I
boY5qe6Tpno2u9i85iOutnlZaHd1Xt6hrdQcuk6zHxh37E23+C26zAu0LrtCd4hQuNj2XSMNOQap
gRD74sRZBLYnWYZLz4m/W0X9mYmiDOYUklWra4csokQ20/Re5Qzo7JneFPfwhdda2u+qBTtQ++62
n+t9Zlb1VrXLdCBC7IQAH+TxkYSIoc6SQ57bARqUBjezk1/HqD2OPjM7vTD2TLSajWlPl409mAfT
0uB6YEyJoOO0W7ycvZ+mPr1FPmwkna+YMw4JthUzJoWCwf9nsxncm9gp3Z7CEMe8OutgfXrmcDCS
HCH5xOw+L1n+hPENl7dsf1EADfdA60Av1NNDQthdwFMp9dtx7UcaROlOMkdhAn8fl3D4os5HEV5O
j6SgGeLFxIlWIrWey+bL4pc+7dliOka9zqsxBmbdk1Ot1cXUTRjpbGblD9lVLISAxTy5n63csa+L
SRQ7AArpXvlmmIHvmf1yQXDb27A2/a3VVFRW0qnDEtzscOUmbWXvTEP7KTE+COkTeQdTpfqNJ2eb
r44TFhngT6YOqUxwWvoGB1bnwmLqP22cYR62xpIbN0s9fM9FO12jAZLvi6yfw0LG9iVDxv7GUq29
GfXqV8V5DBqZ5pdtBxx1g3P5bydJQQC14TQoHDGbq9nkS/PbhwmB8l0dJ1zt7Xjlam5g+GNyUVoA
NaxhMUjGq3RbW3rKUTd78h8fyIVT71oGDT2IHkbqR18aF5JRmzkPkHR7WIcdSIc+Mx78eLhxy+aq
xCOVzlg97poyBjhrdyLH28qVYbz4DVR81OnnHiN4AQIp6CqQ5Xk8GYGT4KHWpl500Xd2cyFpvPG8
ALpSf34qjQH7FBcpx4xdyvs0Bq6bQXJQ2b3Wa0/akM/MreCD+0JFm2GaF656cVuXY35ZVIJZFZPw
NCpR/s0nxB+d5oIRnAoSXI02dU2j0srRXm5y71uR6BkdFO3ZMuaHpZHmdqD9jsnfeDVNmbbTRjSb
Ee2nPBSe/XttPh+wIvhtZMNKonbGIcxJFTaTsSyHis26jhCCoAL5A+r+V1D2/z8Vfle69H+Gt4fP
8sevunsJb1//g3/g7a5A33c1/iDbRNQSXbD/B2/3UepddW7xuzRRN//zp3/g7cb/duj2r/pfho3q
ig8Jgrn5kPyf/6UJZMuYEaNxh72P++9Exl4TywWUEmSHPYGJ0h9rk1Phfk3VMsnNZW0c11yo+aM1
oAxS/lUJ+6JQ/qGucBb5UVVPhXvluWNoUMMPqj60mtyr1twTH0NdzYcX23f7N67+pU4Hm/UCbb/+
KuTOLOSLgX+4Ntfaa7R9UavIo82NMocOtH1UObG3H/ywTywZpo5/zqTQe7MNHoJQDAHXnQCAuIpd
veQ3RoudjSi9OWG6FL22aZ1KlDeDg4T4ZmTsbtFdtBEMn5he91tHB5a8iXMAer2R0Yo1IvTPNipu
ixu5IMK6KeOIZq4uRQ+rXe+1O6NNhi9tDsY3rPLMyzcW8oP4Bijb/NoAaYmRgkjWCmkA2itdFe8j
f56bYPS8KXuoetTIw9IUC43vOm2j3fokTtiDvDDAtjCF3DuTzgyv8bvUO1rt+jYLzMTGjVjM4R6w
g2tsaxqbu0YZo9inixeDR5ozgZWCLOxdYSZyB8pDR2WusZxjWxfVtE9b0YqNYiD3JQa0TevWTgwn
qLIqQxFhnOS31naAJWcMzXZAPMd4Uxtm0QdJQxENzskGwVIJ5YMx8BlCb31Eo+mWGeUCsHesq2EH
2MARtGPm5dmLWvohftS3gDTiRoCDpexjqGr1dY4a/zR/6lFih8VN2ig2wJJBSSxagakvgIByCOMO
6XUa3xroWYkBNQW1XojPcmm7eatqz8HmhJtwO4FTGi6ocrMbQzPHcxI+r/lLnF48t2Ciw0pxkEbV
vRPKriaztFDlbNEOsPqDoxf+DU4R1NQ1JjXaNioUEEQt80saIRIMjz6i6/p3KP6PSjdvD7SxahPq
TL10Ys6pJlKPlK4HesMIASzSFi7SATTyMqIrfMQWDFOBRkMVFaVTHeWv2JJ6sfv4Ez7hUWEeaNp4
B/F+BI4gtmGe7AJmc1pH6wtdhXSyHmXe9rdZ0k8BMtndlRxldYBqUO0iI4XPEqXeFcC/aeNG8EyW
IomDBODXGW7XaxYzPwmTNgRbYAyZNljZlWf08it3NadJZz0zuGKj4tq3O/mJwU/3+eMnf3eVP4qN
COcasMherxKr2MyYERuBaanqck6rIiyixTqjCGKcSs8hdgWM1PB4DrSvkWJ8vUyb6UNUU1sDOsm9
W3/0xL3sBvu3AUpLLh5yMrP/ldBsB40d91vw0smZKH1yztnO17+Ae+3ldgJNr+00ZSY80to7Lo2j
HbPW/t4mLYXy0LTNDjXK+deMOyN8Wkqx2483+uSMv1n/5IR5Rk07XeUGuCnjL3C3TVD3AzpKDHlq
p3W3UwwOOWvn6l+6JqzPbfKRI36JTC2TgdfPTZc3a2JbW6flbbyL7BKGE2PhW1f1xZFWm/Pz4+c8
kV1Yzy2vGPU1jHVWPVL35FWntVZGYCp1Bk3gPTUvcUEbN+Zn8Kv61nRVdhCg8plBavChDKF+40Dj
Pogixr3545/y9mzjrw6Q2YSWiQTvqciGaVurkyKI424q3J92rXWfEkP/R5P2PwavleD5X2S7P8/L
F4qPEA71BkHqhAA6IXRu1c1oBJmtZ49YQJO0oov0KJIFXCOsOq7LpIjOOHC+fbbVeww9J7i2+Gz9
0UB4IW4BBGPOi4bjJBrQ/lki83AZ8fz5eAdXFZXXz4Z9FwIlyHEZ6z9PlBTqOhYzr1MPbLdPdqpU
Lc0hImJpZMW3j5c6yaI4NjZSySZyfdxCJjL3r8/p4iXkWKhsgHMap+vKn+onTeH7mDeaDfUpzs64
cb33aC7Jmkk7Z3V5Xb/XFxuoKSWqagTHCNSx3YtRK8gqJzqsqkzOLHUqjktYJuitdyz4TxLrPxax
L9ZKXAccWR47gLB7gLyxUYHTE42of1pz1I7b2jEZhBsMQhGAyOzpwtT7ugrmuG3mq9Jt9CEc4lbd
TjF0hzBvBt2+VinQsk08rbjaj9+EeRKs+bmuRS5AwCDVt9HQeL01xiIXhPdmM5SO1L9P9H+whIkE
WOG6rBkURt2K2cyTwtqnSjFZz2PPPhpuNs1btGZ0sEaIg6nASRf/B73U3NvZeeQN25Kh6mPfF0A8
8YYy7WBxRQS828Ao60y4P3m96zMIVEOxHAbVvOpNvn4GGQ+229WZGaZFBM51wPUpHzK1063qnODI
O0s55A8O4vOmj6T3ycnNc18ZokotJqGWd2UWUOxAFMyX7pjL+49fzUmsWZ+KaEZuD2KViutUb7Fq
kz7vHK5ne0iM/WIwTxMIDpNYZh2TWDCUj6LN5N3Hq57Emj+rEtfQKiXcWJCKX+9l5Q1TP+kk9fTh
hmvYaNhtKeCFH6+yvpEXsebvVUxo0J4DpvFNAIiaEmav8oywgNVLE086v2onc+IwHTyQD0C/drmY
FhzIbf9RQg0+E1HfWR9NTsSYHBsWpH0aUUvuqL7OBMEmpkPZWZeNia6U2960Tvq7lLbcVJ77xJ3y
/PFznwS+9blXuVKcQICA4bt5EojaSjNTDLVEWDbWiPRS1x/0ppggZbVpOGiue2afT9jhf1zcSQgA
3+J6QAF5yg6vQS4RWEpAcFXa3wNQiuir0krdGV1UL+HQGWOyxd4ZRl2ujGk7lKaBWkuU0B/Nrb5y
Loalg/JkRYtzTJ1sqfcMnNO96MBAbcfeT6ujMZmFuFRxAfYdf0omV96AfO8mNzJQOh9v4NsXh7I5
tsb0GGDBIdD6+niWduv4sVabIfTN7sqvreLBBgR+yCmjGdimiQXD1NT2tr/yZlMblauPf8BpysMr
pPTXXdumevjjnPr6FyBDZqem2/IKkyl6cN0SEOk8zQNqLP4AaLc23JEuhGNMaNzkjpVt9Rrw6caB
KfG5BTdwznH67RdL78bF64KEj8051XvsElI0rQPBwl9X883qLwvm3bl7Yt3Y//piSfJWCQQ+F2o3
mhAowL9+bFdo6CI3vh7qjJ2WjQk3/bnpE5jqXlS59q7kHrlNK0NQOw60qYM+tz1zP+lV8pejmuIb
avbI2blSLQ1j/TRJHqwsrUz6NrUB6iFZ8OLM86W8qPW8g9DsL1HFGH2Yf595ga/368+TOLSnPNex
1jTndL98kCtNldoM9Ity18cmyWvmABuXpfO8oGigbxaj0L6ns3K7jQbtYD/UmUI5Chu1sF/g8dhp
Je5sT8s/f/zT1j18tcc4Ba2bTJHu8hNPez1QoyGLQTcOPDdtA1ASXL0mbZs7LzbE08drvdkFmxvF
wWgU22AEvd+UCmYcFWAu3UDN5cqmjBgZmyA9P17lzROttYGjQ37nMgF3c5JT+ok9wFKV6GoPwrrK
1YTanZ2Me+EW7pma66Ss572ua9GwJMj5SGGc6kQWYCB1OtBeoIO0XPhVBFTsVmRpuM8+s/vQs2gZ
1eMid7r0zWPiZDne9Pkq6J81uzaPz5nYvX16snXucNc21iLJPslLzKGrLICoPL1m461nDIL+HbgR
r5vHM2HpzFKnMmiu3emgK1gqxdAznGlioBBaEBeHJT4TCl7nJes+04808CLUyQ+wTTm5w0wvK/1I
ImuxVPp4O+rd/AR/RLtf1OzdjX0MEruorDMX9one6z+rkjFwaHWD6uHkJHVzNSf+mLkkypMLrDDD
hUTZ2cFfevMiLiLwr27NnDqZ69DBdfuKEF7fJk7a/RphDAlmpmK8X4rWPFNzv7PzVDFY/qxdYey5
T34Y1lVZXuWDG0yeQrUCVnGgOjntujTSw3/7NVl03tl4cnXMaU6/2QlCvT2Vjhsw+NUvrLh3rk2Q
+Dd67RafP17qbXhYl1rb++u1Qph4He4Xo2lrvmyW6uGGCgbGsDrmcy4Fr/skf16qx/8dL3nPNMlR
TvbO0UTX2FbkBolyi2xnZob4ZvVxdanKDHjbaPryk1NXy6U3Rv2ZY3xykf+9uPlnM2mH4rK2vtgX
hRrilIudxNJlXGzJI41zCeiktT85ZdQERZkwAfWEeKKLUeywESgOJPrpj9id2vbMx/s6qfnnl9AT
hQyKoywyuq9/iY6oSgOJHIXIfC6ugW3kz73TqptSef2FVenzzq3N5rM76fKx6WV1Rtn4nQ/ao+VI
YUyLgdtgPQsvNiKHBZkNueYEvtDUZanp1pOyZbTL5PDIvy2Bdsvk68fn691HZmhJExL1BFopr9cs
dAPhF3h2gdE406fFKTGzmmBVW3ZSMnBss9Dran9btC5Uca7j9Pf/bP2T8+1Uzqx5quT6q4tlm/sm
LTpq7UOTeNpPbvb5crGN8mnqAbZkpaMeP15+faOvbnr8COhUOeSwKBtDHHn9+OuYOvMVFqoQa9pd
4lnyVpV5dA3PU/767yy1fsxov1Kxnnxjsz3HMp04XPrcgqwuC5zRox7kfgF28n+21ElyvmAsW+Ua
S1WFP28jOmkhfKeKlphXB/+NpdZMnJ4fYminczjpkKoSd11Uf+YuWATpCwQ3fD2M1Duz1DuJBR8m
hssekm86+e/JDupNDfwApdVgFGW3odsgjqBy0GPQZHspIvhHhpP0OwM5IfDIpTwId0JyNVb5t8qq
HUAJcxL++8e3LHr4q7OG/tYKO+pno+iJXVaibMiLg9iZrbIgQWfmxcdLvS5Z/w5OnB3MMGwH7ZRT
0xpIxx6ejiSlU8UoEW2l6ruPcMWlCR1sZ8xTc8bRwn7n0+DiIRraCBw47klkiGdJXSBrIkNruFvJ
BGpbm6Y6E/3fi3m0u/gC6dNRyZ18/wr4sNuNa8gVNMlxWfZ2BUTtPahPsK9kqwBJzWz/8Va+d929
XHT9+4tA65Z2abYGj7YsRn8EhqndeMCzASKreesPqXWNV311YwEMOvNlvrupgmYr3Q5aq6e5sRhj
vdYIprxEMN2FXRWHmazlzPO9F9VWO17SXRrkEFdfP5+WFmVju2xqVugIFlVKYEcnwbfCjfp4J999
Hpc+P13dtYF8Emn0BMY2U203yBO/2bZDbKMfZflnVnn36L9Y5eR5Grtzh65nlWykXNSnrr22WeW6
zyyQ4NMgDx8/1buHkk6fiWEOkfpPxvLifIwgimvhkkp2LtRlbI+8JrQms90XzTxgxVRO17ONffeZ
x3xvM21GRvRP4YjQ2Xj92oZqKo10afjinCXZy7h24Qwv6ZmQdW6V9fC8eLioHDXgUtz4PWzRe6PL
4kCbEv3MFr6XV5CJWyv8RNhAWl6v0iv6V5XGJ5YWbXecXVRbNjkEjm/jzDgMHTZQtxaqIibEtNYw
9oU5yjMP+l5iyWSD5qIlyKkM/SS25B05M045HE6/IHBpLb1F9ODUBQQkNIpihdbKmF5C06ueW+Eu
PwBz6HPYME84E+Xe+SDxHbYpFTjFvN2TNKPwMysaS2yt1BTLS5nIBXRekm8rz7Cf/vXZxWQMqJDN
JWl4pxmNbjhVodWNB8fBUc/Qu5ka0I7q+7r5jtAJ+hRj9o8r1n+cxr1zpFhT0FYQlIREntOXPWta
Mdce2jztEiQZCg+It56bi727ismXwfANfvzpkXJHZ1nmrvAC2VcVkmv1XxaCCGe+wfeSDIaoiPNz
9fkQGk8ObtrjD4v1JvtXqfzJc1xZAnhcdYCWflUVjMkuHmuzsn9oBVMzNIGQqwmbRcQ6aiEVGi9l
Z14rWNP1mZ/2TlR69ctOjnPRW3JGDovWglWupFrdy0OOvvttcaX5iTFBfjdl0MM/Pk/v7jrQL0/n
xqI2OtkPChKodSOrglzNr2mbg+ZMzs6vLU7ISR7uC6HTTjDFSiM9Se16c0llqRl8qpPK90thIRwP
P/IG7vhylep+tae0hwEi4VgAC+62mj6Z+7wx50OPMIvYaG17rjP3TgjjNyEyBdqLXybW3/wiUCZp
4mokc24g5qkPzWaMfi9a44b54LcBMXQsN45XZ7vJQ0lpUMggfbzzJyPBPxkfF6tO6kVqBNDvJE0Z
nCGBwUXtT0INQkQ6OhrLQ6HdUCd7N2mhGV+VtOEXIPKFBhH0WiHnjVB6c1CqVTsRpd3vvsNn3i2i
LVw7+9D6cbZDejX7lDopHPfEi8YzHaL3DgzgPMYqRBMUdk9e5SwKzSshSQdgWxC4i93koEfRORHm
9z4G/ufkNrwjQEQnq7RJ1eJjCPi8Q1IBPaxJUxvfjaadYcXQdavZRNyr1pazHihvDqrNYVhbwzRs
PevUZqdCvS5DjM8LPAOP3gQoT9i5SbHLhrPWSm+zVJaymIsR6qgxTifCU9Zo0gfeFuhTVd72k4Qm
kU0jaggJcR/DEEvPruSgu+V3N0df7Mzxe/sesa+lFYKvLG8Lx5TXx99npGpWGfVGLlIMEuDY3Xf0
+P51145VVhACo29i1ek4o5EiFbGf03nqJCOMCsq/WMbfaOWqM4CA97bT5Gm4Gv9MVU+exwNT5/eS
lQBoNgc3s8zPulysndWgXwOnR7Z/gQ8PJ01Ytx9/yO/0TFcn4NVolCgCKmbd6heRBDkPG2IaPVNN
7/CrmhQM3pUIsLeQG/gaTXG7hwHfQLxz+92YEgE7RnmXfNhGmMEjyDRUNkQTTXdnfpj5zmmmokbW
GJgSOhsnIW7oxQT4bKT9gX4UbGajNx8csI+PDEDsGyWauARzYBTPc2xpkNcHD6QgVlNKbZXS4nZb
OnL+110wUgibeuJPlWv8ccp7sVlphLSF489uwKmsb4psiKDWjssvw0aDEAbIUmzaMj4HF3mboXEI
qXKZ4DH5sU4BRZ2JtsxoC/LVpZy2sSmqHVXHL7g//6i5/8dk6QSYQlgXOoACHCnRKqfbeiof30VG
7yPHqQWt7hVHD3DuprFUfD8zyb1KvTSTaM1N5vdi6MudzITc15Vn0wlFhMhcyubZa+3kV6NMmMOa
autN0SOk9vHJePPxr7+RgwH2hwENEITXJ7bDgjVBg0wLpCyANif+52VEIvTjRd5csCeLnJy+KI61
pAGSFrSiULcShuZz1EXRjz53lgFGU5roCIMm6i/J83+dzaXff/wD3oSE9QdQnZDpGXyfpw3XbHBh
5hNmoWdqK3PomBfWqmNmXXVivBxscS/67sz1uOZLrzKddU2H7JLbgwHOH9fAF8d7au0mcbRUCzyH
eTnmcPCMvMrpKMLafYpa3dePn/EEBfrPcQN6sKYwhon+zetXKTTgevBmosDVZQRfOhZYEfuqQNXK
7v5SY9n+rGBHg2QrR9SjAc055bkC/g/Y6s1Tv/gRJ6+67JgwYKqpBeA8EnANKPY2KEzWzeXM4dpE
zmwdx3lYLrS2GC88d5huxeK1qB+kaAE5tXbQene58OX/Ze9MmuNGsnT7V9pqjzSMDmDxNgBiYHAe
RFLcwCiJwjy5O8Zf/05kV1cplXqZVm/di5KlVSoZBAKD+73fPSfzHxpYLLwuivTSm+dhxyAAveqx
hlFeujYcIvNMkhnHRG5zANhPMffSD5/++qz+8v5gAXCOj9jscM9X1g/fIn3EjFAN90fbLu6p9PMH
oMD18a8/5E/PpPOl8sOH/LRrXLg788zrjKQgyBrlvCbomprezdiP/eNff9SvrkrYOYL/neN5Pz/+
Vt+dlswAgmPbdZ7u8Gec0cVDYB6YPjJfFnLq3//6E+kE/+JOCLAJcohE9SjB//EczlazEkGfsl3u
aAid5xhSnC3dNu5KvzdNlvi88Dq/927LzFoAMnp6IQpfzCAGgsEWYG8Dg5ELBs6Ed2jHvnAYBDDr
Fx7w6Cgt865LnRA2bGtBxshVLr0or5y2jcO0G+ijdcZa7NKic1/zcQzzw+J0DDyFnZJ3g5k6btQa
1nzvQsG4HSGSFFFpNnJkHNLg6wiVUVfJoIJJAI+qyIOOjUPoojdJiESwFpxvpMmX7y2p5qtwq1S4
q3xZvixsEiXW+jyktLls7qPTr92zXHzmt7J+HZ69yjevUxgTLfjsEJYmc/38CYabWv7a+nUdtwR6
v24al13kCQ3MljkHAT8EosFy8s1p0pFO5crwaDf3C1VAIGIhSgAv9jdAI1Eu4H1cGeQMmL1mev1L
KIIsSwTQoAt68+PLQgi03OkeylIikB7k98gbmI0Oyip4qpxVVmCVZqb3YnaNwTTFXmAcz8Bxms7t
iAc56bdG+vYni/o4XDKf42uGJKA/OsxovPv0U5E5lFnhaXRPwN2DgEFNX9cNSIAZti1M8gFMCrKG
eseYZehAeoVKkXhihMOb1bmEmDOY/rte8upNAhAu49IMhxr5prvATU9hGEQzc5QMlnsLO50NSskZ
uV4sHxMxrfueDtxHPlf+mfzQgJKtjSxTSUBCe3tWAVOAe9EOaXVUwoWVs22m7qNloRie9JYB4FKO
AW/qYVXTowWbn6odDBOZ9MpjnW5XA9zX2pF62/ln+umJ5VIA+Mx3gYL1zGszsJ07GXrMzCL+oDFh
fId3U0aLN1nUE9xM3lFakFRuKh/+48zbwtjDW9Rc6s4kbgJv28DpjiZ41bxjplP2lM27WigmN3Jj
/Ua9FKTK6gA4HpwSTI+Vp/7dRFwLgGC3tGAcVscENOM11evaZrwRJmnXt6wogns4+P0jXVioSdtw
riaNdmvdrQyxkzO1FwkOzPHm6WpIOwVN1jcsfj7dU+bNzQ5+B9+cgALGXvSzzc32ibIU5HrPZiMb
b5mQMO1Nc4pALbsy4ZW4fKE3M707oeIH0QFhhspoqg17bD9tgJ8y85EGlP3msfnHIzVVjFKv4yaf
2lp5y44y4ISZ00mFSOyxANM0IkzhFi+D4kM76XoqJ+ptvBeK/C517UWfHKtpTpXRq/ageC6ihvDy
RUJ9NEAd8S4uaStl5GkHH/T8VaDc5cGQhv+2oUu585Sv8yOgBAa0AKJ4SZMG8IZyFqbQpEqAMXXr
+19nsFkO1988mReGIRgEJwdVgnxdGcaIG3o4G8W5/OwgNh3FWHTruB+Drrb6bjIc5u6zvDTmozBX
K4hqlvFO5NtLBxpHVu3nwe7bz4znO8/KyFfQH4OE7+ArL3wLymxm2tPGPQKjIINF2TQz1HRdVC04
TqPP5qiDbQtJ3MkPc+nMT2Kp7KPycoMxtRAaTL+dxqouviwr6RkolXX5mnsmSPa8ryQPYM+TXxom
daFTEViMdSD0q6VrYR2F56/ABJjDEnE1VvknMxPik12OldoDK1+QMc5Fs3ymTuAsybS4XrVbi9y+
X4p0Wg7cFCBGwsIxx6+FHGo7blYisPAhCuVfFtlqQJ52mbnY15K9OPPyC01HoPBn6vGaAuTsDRIZ
uzWrq2LP4EkHJlov5ulcZ6kjQaHMOPB7mW+9W23jcXW7xoqm2tAFm3rWnFEpJnNNfOUSw0JOAdxJ
gIbDBmvCViMzp/23CQjUswteRVEWzFMUbhMEJXA2pgFVCOK8edGhNwE4TtzCgwTvz4egFCXYtrms
xqMFFfvZNqYRV1cnZHMBRWfsmVc3WQ0RO0n5EwqIvx/NtCkubbEYhzxX5ndbngemXEwJ41UNghTj
WslyIB4VgvtPlTZUe+eDIqmONbSbMCo0rCkEIAwf7zLPlBd6zPtyt/YW75fK7Wm6zax+zSMQhq74
5DDk13zDwzPPCUwMkHGNUP2lNYbzAXyu+GQO4fbqLhnJa56g0HILJy1ehANgiuIEKfObSjOasavc
ti2/YAJFRGPZjIvSGQ5HTuFYr1x01mpG1daPYez7ufE+GSps2HqzG03qqpRLskGJeyPgtNxswEuq
By7tGYUcEBp+08L4Kl13HC+cMe3eTaqiVcwk5dZGWqQZz45Qh5tzKkZYDlHXGhrHgh/OLqU6o/J2
pM7ooJK+1dXOW8X6AuAQJJiTpn2cFRXPCYN1yHsAyeLKLSppR23V8Go3Xe0+wdA0XgflTuzSnOWM
DVSTM+EJAIYYlzDWXyBhWRnUfdV+asgt2MnQTdZ3Y5j0x+xs62fmQWduvMEtL/1U+iwZ2hWGUri5
PneXYfaXG1n/dt+m3Zodar+oLzxPgddZ2ta9Y+9cv9l+bt8Af7ExM65dpz85siyudbs5MgkBj9wo
/lYa0ZPDbIScu/qSO1YOQ6RsGy9e1wlRmgjK6QNCDi9rCIfiqgSO+zZ2cjSixbSAM7IeZ8Ay6Bbv
Ureh0hdFsQ364PaVwcR43dr0+0eymTHGAJ6f8Ec8iBtt5d67yE4e0xbdycHvi6C/mbbfwWhzv0qW
cSPAA4YqWIgQika6I0diuxHW6RZtNCMxaSyMaX2vdNtCnSsbiA0T5+Xa8Dvin37HTCyjtMCHztDo
U2rLmQp984HifUF4CnL/unbyskrIQUTeLJjeLLiEeNtQNpgOue6Yrg/6Idgz2Vh+7rgfNfAAPA1J
K/txgxsNORljETchvCD1Ltd18eKJTZu3A0wYnNrO6XQkDZOpNe4j/71dkNI4iJAy+K5N1ECfOyA6
MNWXZvEzEywbtoHYDZqUci0EGibuhB94cTMoEKZ687cTIIUzpmgz5ktpjPkNWa22Skztuw81fDUq
S0BGhOdy1E1Vsjx2B5tXyWz3NRNPU8fru0vhLxD6M+Y1Spe+BXTaZRiZy8BMETgxIEi2J7PGiCc/
tDvLC/zd0HSDhvpZDN/cZhm/B+bAigilFhgVwudw8eVEzLjGogHzQQdGAzgjlE4s7Q0V0LK4IcAv
gIcg+wcvG2NG0eAFs/LlcRbSZoSP7uAwS2wimKCWYc/8nQT4z9skEtFUDtlIWGT5fy4Yqd6m1TXV
KKTHgl6NWY4P3BQ1FbbGufjrTYvzp/Q1Da6Q0QEWFAxWMmn3056lH6nSBFmaVGM6unFVDNVHZYy0
oSnfuzdIJcIMDqsprjyWXNtO6PnRMBuGRZSjWAjnDCNZOxeLR8afG1gIpT35avtz6ySph/wNjcLk
vhcb5agYDl+q93bW2jfIK5Cj2X4h5x14E/lAXALaqx/a7yqbjA3+Rt11+6ZV0o26BtBuq0v1/3Wq
g3PqnMaiSxX8j4dfCb/dfFWFiT4/sRqdfqmratgZBhiuvz7Tv/xS6b85iP1Ar7g/bQ5DCLS45mWY
uOWCoaGjxcEC6gFalvybOveft6F8pT980k+77K6ROanRIQRj6vcHDxneRYC5hywTmiAoaqgecswZ
f314f95vWxRkaHeFPrVO6q9/PJHeOKd5X49hsjLVkawQuxNgK3l/ZaXp301KnE/VH2sv58/yGbUm
3cn5PJ/qH2oVqASHoSs5QNUaOdozSz0aWW3tlR4xMVRdEG/98OSy+Xj564P8PcH/p09mJCKghkiN
zf+p6iPbrNPKbzAzsCS4LYLRvFE1+3YNVcuIgLG5jzTfTajYRfvk0p8CmheIQ5H39jXZAq7qv/6F
fnFR8RYh6RiSvHF4vv3xTGxmWwVQ+Ll8Z9W84EMMUAMwXHOg4vW34yC//DBKyYFF7Z+pjZ9Oe5Xq
bKpXruApDLs9KKcti3Bj6DtjBSz+1wf2i2uYUNG/P+uny8lQK46AnK+4TVN1aQX1eu0rv75He+Aw
QuVtMOQ3r/mPi8RcUVQwz9gSRkl/btoO1baJJUd+wlfnX7pmK64Q+9R/88z9xeXL9suhLQzihO7w
+dh/uHxnCtHBZk9pUocgvwA6QwPIXYLlxbyJ8wulyQ4NGh12NBQ6jn99Yv8cB/A4xh8+/adLpjJ4
jNedlyZraJdcvYHy46nVwxOw9it7wNbV1kN/sarcf+ybuvlW+eD1BCMHJ2mFOY7K4e868r86IfTk
QL/QODvPXv3xhOBjLGQLlTUpZRgwf9hVx4UJgedUWjqNXbvzrodWzHzlNsu8//x8+Octy3nU0/XF
z3nhYZu2OdVmmigwfDsR+s21a20WhhXXuxbhCAjYSsub2QubCyq4zWkuvfnCx15K9YQhyhs1ivw/
TSrStKEIa4OTsPBv/f4d/niFiJTtqU1J3bFn/3moGYjznWL6707l/6KL/gEh4oerIHnX7//10WqI
Ijfvzcf/+cfjCBqcf/oRXvT7f/I/cl7nN0BDDNjg2mWkm3XOv+hFXvAb5U6S1eAQWIrQt/vHf/2T
XiRAFHER87fP/XsG3rmM/4kvsn6jsc7f561MjMBmVvI/MPPSKOd++PdbCMIKfQ+GkhmVIYtM+/en
F3xm21KU3OXRBoE2iJCYsigFc9LBGq6Bcu8Dq+4ZbzBTYKHjMr80ol0uvQyJSaRAd6VHt7Sy57yC
l41mUrVoMN26QhS7IGhrmub8j7YYkLt6II7LKQebks+1secutYqY+k/5VhrgICPol3jW6PKC83T9
xlySdPaay5U5vXcXiA4wHp5nY+RsPgqaypYE6MB42nbsrMDJ4pCBUHajxdjfhiul03jtGUXZlR2Y
yXY0qAZ0hcKvV9rYfBN4t5RmN4MMAXhu6X6hUosfZO623NqPgPLQhCuf/R7ljnqI2W5t1b2bMkAe
ARVfm10QKDYXTldCgAkcsUHUrnPKWkGQP7cGeMa9KXWzxFZ+Nt1kS/qdTXn2KfVm9Uk6HYcTBpnz
Iscsf7AXe7GiQYPDH7ERsePClwpks0rb27JlEgsc6AQLKNBNXsew59IAj6i/vEu0EC+d64q3omgR
nk5lvojYCEHGJx1g1DHpAcQzae5sTowoT16H22zfdXWWPsw2SrIuG+FSsiGsnxqA7E1iqmJ8ak1G
6nliOMHNkGfg3WhChK9FbU73tbYH9tHZ1Bz6HjXtsW1EtscQQYt+7OzxJKcaORZMd4P6eTWMAPQp
cBJKDYwAAZgjwQOoMHPZSbuOfAws4EfRYEztO9onm/cG3gSRZHV27vnPofsdPtyUJ8PSBshkOdaA
Foi7gUhWENupRBmwfKl2ust+9bL23rGAfk98mQ2SaJMaRznNA3Blao5VHDh98cG+unityywrD+ta
NH0MihGlNM0dzQSsrqlcp3ULFkmpqQfG77jGQPWpFemedz1MKl4mdAtbZcos2jRr4Uuksgh0F8rV
+XtrjUZxyopu+Y4AdjEuesPPIGIEW9vc41rsjf0k6vB+RS3L6CRLiGR0Dfm61LpGE+bWJmYLer2P
ehq7VCXUsxb7U+BiU/iiQibQL+n2Ulfv5yl4aYnIYAAphMhiVPf9chykkT6OTZVpIE4tGUDTrX1I
efVQ9w+G2BofqBZA/SE2wSHMR+Yrs5spHTT0INeilugqsHyH1iqd8gpV0XxtdbY/JjPOIIrEmW4U
ZeTOqnYUTzd9l5pGL5Ke8jXeQFOdt1uuWKjWCIp8VVyoEk+NHsptOLRraY2nKfOc7mgandBR1bQu
bg7Loxo4Vdl0pbr6rCSbPdQRhpWxCF8U4jC+IvaI0bR60/2apuNjGZpVvss5Gn0xy1o9qX7xfAKH
OvzWzszBJWVYGe/13Fa3YcHoEPs+vgtOZum8u345vc146wq6U9l849uThxYvzZenHttME6OCbMqI
rgoCLUAfk8HsV8eqvLeH/jMFum2I7QDLa9otOURKz1txzNTpK0Xo7GMgjPG9XsRI9IoBMTe2RU8v
rdPdbB4GUTMvq0I/h0/dS3kZOGn1DcBCy9krt/nWohZMqpoag7gZ3MKyqdFtloh9Ywu+eG3tWLGT
wbSNW1XX5UXGVM79EIpqgxxsNWaMM2FogbpDHaeKLW1M0F3fP0FJq1N4ls5lpc9VrWlCsEc/xfZQ
CGA3cne6yEBtr7mvGFcM63FHa6O58eyul1/qoaHOTTeaYZmQIA4MMvLyzW5wK/80V6P0d3neTQZU
XvRqPAJhM29Svs3OzN8NXDlAiMQ+V+xWb76uBL4woGeZeVzGc529DVJUM+OS9m9VoCYKbajOQGjL
ZYpqHFNf0imkZ22W2Iqibq5zGtvIm5s4bG2nPxuo1uEQSLlCcGYz9wI2ofuYcGp8Q0tk3kImPz9z
SinWZK1tlyt/UeBERyYyq4jhDYWkbT33FCtya21UF8r67s0e7oex4UpE4+7nYG9X7w12x7qzMTiC
EQhiQp+UeXJSSPsZWDv9nWmdnhBGMWE/0hp7tPmB09FcPEhC2CTHL8UobIy9jRF+KWaNxx3Gvl3G
YUF6NzLop+N4Z7TPiNZiADI6pRZU0E1Uz9C8vDF2NrxRSU9V4Dpt8qxOZtmMjzYYXT9KSzcbDwwq
Nq8i5fguFACiY2WtOkdAOBU0ywzk3ZH2yThHtJzyJ2OdzJdJGNwdDWo2C/yyyIN7txxNFAtr/wAQ
HQxE6lm5S/VOeLzjuqYn5UTP9p8xiP9dQrKEZHv7/8Zf3r3L92x8X/+4hOQ/+Z8lpPsb09lnlCVd
PMFgMRvY+UNpUJbC/k38Hs0idQ9RhvXbv5aQhhX+dh7RYB3JSNTv//Jfa0jD9n9jcJ8y3X8X6wQV
pP9gFXnerP97DSl4w5yn2klTn0cZ6G39tIZk8RXYs8gIXGf1Y2vZIxiJBg0a3Ya/2VT/+pOIKJqW
QyzyZwKdO1XojRipIy2wrjf9aHp3M8qmXbeovwuU/+qjzuE/W3AGSSf+VM1jOzVqW3NQZm7d5bUq
eB15DwC4/ybj+VOx6/eTR22C+jIlKOpdPxVNgZahWqxwa1SLDWNQLdycrZ1bl31Agdkrs+rlh4uL
lduade2PcNDzDvjnb+sctmRLwricdyat/lgymNB5F9Qk6O60Eo9yF7yVcymv6Te6ewaVjMjL1d+O
MQe/x8X+8LFAI6jpMVHC4AVR05+Ok6TMYIQK+xXbVP+OFkb90fZruqPpmh+dPA8ep6Wfb9ZqxTei
VX9kO1KfKPT6N6k/eoknnTrx+qp5Ca1C7ctMzqeJfPjdRkAidhvpXeXrKC9CliNHKxP+YzltkOys
hcQThKc03poQyQYuZH3ZT3VwEktXfa5tr9n5do7qoRpAR8eSAdvExHDQYJNarNd0m3Qsncr/PNFt
POBh1W6kZmXc0lUPviJxc99cvjpyHJtkEyOrhWfsqNcrXpCoyrv6W15N8FUc/2ZSfgnIPaQ301cI
CzdHl5wPBMVL4eH/ahwaElLWRzZdIqp0YbxYbh7ceP4w73D16L0Q44BFSvnLc8tS9FCssrit5oA4
BSGXC1eG+uiZzbvZ4bxMh/PzfoB28GzCL3mXTPQ+9uxeusgklDMiYlm/UkSBeGIiot5v3jweDDR6
1OIaWrqGGBFwhkXPCa5Zltx6pQl+lKHv+osmtBynWgxXOX3EMlaIzxLea/J1QlHywCp2fvLz3qJc
DCTVNli/sQS3v1DlMEAMwttSLX3SBHSlcbXYjJQYBVBSOQfj14yx5yjNEZMY8PKMCDulhzNV44wS
nUQxg2flAlCrubO3IUtghKsTjrfqtqxldqfrIb2wfL0hheD/PI6NaVhx2dToEcDZ76uidEWUgtmO
CwarTv2k9OOKfg+tS9POFtDyxj/p0ss/Z2yarWgL2PtuUy3iLUdl7Wymc6Kc277bmWID0OnS/sqL
mlVbBT77OMMVO/cypIhqWwZHqygQPw1Krjv2f1biNt10gLZzS8d+U/Gwjd/oe3QnhKgj2wwxK/p6
iOcetKnlx2ia6rJMM3EhTE7uxmDjvlAb+R+zmpmwwZOh6KOXNUEmPbwOYsouxFQ6EU15fJmhAezQ
ISFMGRnr19QUW+Ks03w8E8KeNQDxO5tB9l2etVUMciZ9CTSGaBah4hUHqXkKsDg/e+ZE4m0Y6jfm
0WmLkTs7lFvwoa2WpX1b+K9WJwD/wTp/KkLcN+3kCYBZbvgppQAAIVUEB5Z72SnUeXttcvctZymw
+cnZ8nN+rE9vLGaiKX5vNEfz1DOTCln4twI30S1YvDLeVkQqIenve8NT6pV9nK/vXSiZ9Y4Odqu+
GjnZ0Z0Nyr086nY1uz2jwJTPfdYqmuwm7rvuQVbKGQ7ZZA/DMVjE0txPpl2yuRzJS31rw3qu9850
Dh602xC0h9QLCpQM+Oe665w98RHaVFh+QozlAA5ea/ObYmXq71fyCOsuKyyTOc+gqwi6eGTpoo1W
YhCneHzftsFAJb9QX/HRcWAbToy0cmdm7nBZRiIL7kzdHP2SOWrm/Vz2YTLs3Tkh2GaUR9zYS/Me
+Ov4VEydWyUeKzB/B9nPvQ6CTcEzWt1mPuXenHanNlynF5Zu7nSg+LO8NxNTFNHgKjZVg62WryNk
ku0wtsp5xn0d+qfKz/X3plfro7U2ufNUUqH3Yrb2BuXCxt7yC2kYaAQaePDLZV46lk5YEdQPMsuC
yCiIrKWVPJikRiLyvVB6lb4iUUEPJ6P7KREdJqOW6X5C+RzL0O/Zys9nR9Z+SKmLWnh8n52pIEHY
lOV3N0dxP6G+IXMbon7iclr4i33gRy4uowM7yJNk10CEJjQvjVHwvOB8IBoxPkrPJ3rlGv2dpqQV
m/XI3q7z7GN3bv1y8T9WXF6dNgGcWtXR5PMO1sLCW+fhkxrVrRTimLZN0PNZAba+QR36DK5YFuCN
w2pM2tC1bm13fUYXELdMo/IG2gWDvCSZeyly46Lp/ct6qZ9J4L56HaMMS7p+9Qbr3ZmGqNTuwYI8
b4n+U2Dm0yfeQ4dhFUdT0B4QkiBmPQCbZ3S3iVJ7BtaZjYDEu8Nme5SjxPZcEd86m6TOW4HtvS7k
FZmWa96SBx3K76qzsOW6t67bJ03dP3ZDfd86YUvH2T3MAkQi9bO3kWdD1OTn+oIvLvwJW3DVKvdm
atPvuTs/FVLf+rjLx7AlDjje9D6o8i4PX+SZ74hcjQgVMYV9ptR90HMdTdvRN4fLvB4O6QpCcivz
r4sZxnSFoyz8IHNGINCjEb3Vz+xIdVR7xESITlEFKGra5BSohvbK85bPhfCPTApAblti2AQxUxa7
muiAq/W7nPiNN+sKvcRt49JIyNWAQ9NivdmjJtDDXtEF9kv/Vqu5ITghbrIOeXHjjNcesK9HKIw7
LwwOw7Rg9Zmxenqyux6wFFAA4zqym6M3Wvu1DwmU1etn1Cp9TGjpNM8aJHVQRza5Mh6WBnlqRD+U
DA33MJIMTLIFKdFK+SG2ZtQ2XTAQrfFWimEy7oLaoEVtH0jXEtJb5Z2Rs1W1AsJuPXT027Hw75zJ
JRmQkrW9qrcxj+zBrffTWJzcYgqTEgp6hMj6qfBYGppVey2kkR0AGe2RPV+YW0BHJX+vu+obFs3h
gYzVbvXzNXJRscIt5I5iXIHZtsewCS5XXJK3JS2cOJiN8MgHcPBlu/PTNemlY+59bci9sQQva7p+
oIg8C0rFGI8IJ3icjmQV1YwuTlv+ve2X/Q1Vliapgc9Hpilv+h5t2BIa4z3Z0PAi7LxX9tycMrVe
hn6ZYtM0L4atMQ8IivXDJGG5dN0w7xsjPYabPb/bxpJfD5jeTkiO79KiPa5mOsYu4YrryvAuhsDo
jvS5LmSmlmTxjTeHd/3RGqkaNIF1zb75vl3m6ohWh9ykW5afKzOIc6O/qbG1vebskGJqRyZ7dfuw
pvND26gq0WPxqkOh9nLJX1fBJ858QLwEy72aiufOmh8o612Gs8qi0EYknYXk1GbbvrF843r2z5Jb
kg2sC/LHZTVvLAcPWNPfh856Ggt1BegJ1SNDDQshVyDxJEqvySdsu8Bs3uohuxSuPHbLfNshld2v
o40lm7rUan2vivnoO8PDkKfPFOcfHM+5ySp55df5XRWio4IaBvJzw3Fujk4MG+6rMAtCUMbOrYKL
UMujmsvDNrjAwgn+uMG6J4963eUZo0RVuQ+C4oY41hdnaUgvFYdJlwHCRB5BmLbeLHd4yFYweLQr
bikY7/zA2VPhuJUYZmIm7RIr34wrYbZPejO/tBahGOanktxYiqSrO/T0LFlOylmRNHHgWRCiRlyY
zRM1qe+cQDIRblxUY7tdDYuF8JN7XUnJs7CjXFMUnvPgD/rG4l9SVMJbwqCQjhcZhFHfOyQ4e1Tq
IWRnQ1kXbQeYwJSbHzXmtF6QcLNjQ9rfzIAvsSJuEhou1fnK+NqjqyLMMIoTWU/i6bn6VHfuY5uP
BnTGiWQJM4Yke70wJ50ni3tPDmcQHWx9+ieAeTq0dWMwfZ2yLo3bqb8exWycGLvcbdzaXCrhK5iz
t0W2ia/KDRFTTavFISlaMWQTK70N+34Orb2e6hdPTys/cv68NtZ1U/O+odPIue0Jpxk21ig8tl2i
F1V+syf/CzOvh1UZl6vs3s+pst1ip7c8pnZQRVAFZrXe9wz6R4Owtn2ZU6uXQQ/iLZseaaDwcunF
BcfPoYj2piz6j3pRl2Sict40AD/MAVNyoUh72VmVXy6hy/qtJKPmNYgeEFCqy3RS7r7TFLo3wtxU
x62uJf5btSiPRGkSa+xL1qzZWbxLw93p1o9mG3uyWFNOlh1759r27c6uh+EATdhrKS+XPdFVc3ne
0G6eVGZ4X4nPV09VKG8Q+DFRvEo88gwV0Lcy2mTOU/uqYQiafZYW4zPWaIsqG+tj4kXzl5YyaIax
LccCgUr4sbBNVgDZWe/HvchVl1F+FqHoPhBKbVcGXeRnqtThd/+cidOzw/ysaMoeNRPxrYBIDNoo
pBIxIYb8IWfY5b0y6+UoXed6c9J8j3youqlXu/hABebrhOi2eDMQb8RU+j1eDyyrSUWmFZNcQ3jB
PNliRyRY14tixKiI8M4ODlvbsmnKrMa+wnlanpitJyY3D0PSFnq7SwMx7cXsLTey6vQjHmTv1kHS
fi2r8HO3MatVQGX+SGvLSqO0AP1Jo0bEWcU12oW6u5I8BQ8ugb+rXlbiEXhduTOd0bvRrUGhz64X
OAxySHraLFihvOkWIKV4XifYX6AwRzZRa6+uxTz5lxjH1EiLQ6X3fZg12Hc7mkZpwe0Em/KlWHP7
koaQdU9xoC8JKjjVNeN6xRMxcpa/qUnqM67OxluuWP+raxnE/HmBvixchd99f5QYn2f7C+lrXL6E
Y+NRrP1l3kjifxIVFXpZ9Ag0krKZAS2Pe/9UzXN2sLPJPw7Yba+9VDMnXpgfI+H/fWaGOnHTPHgq
AUbfDqE1PM6bbSSrmlmeNdZFDsc4qqbg2yQtPF08SE4KenRFM0Ymudl3K23QbXyQmD2oavglKHJV
2kObkNqxihOVWoOUMvOBrJrsuxoP8LpemQ2Qs+B7qyAzd7vA43K4I6+6ruO16Q6FNScDrcQy8RuN
fENHqwhmZwdbuJRxPaei2S21X3dUvAzrWkkvde9EFVgv2m1WlJZ0NygYu1320LjrFdkUHq7kbC/M
PJsQfRVddaB/R9to9Rw2W0XGGMncNDxiABLy27MQzR3CtdJGC18PVz2CTUiFwXn2YzJ3uLXHnUeC
ZmcNTXoARurtYbbMx2kknkn+YSeddYj5GQnDNe2e9o5PCaZ0sc07OqFOGFwxNh5EkNvuhvmscFxC
RTI9XA74NYmql6WNJ8bn66r6iXxvvZxAtPaoEdPHdcJwwRccXKRrgbRED7tSz9l1qZbPbrB9iGLB
sGww7jE52thNRu6c8j49TBNyWNaxUevP7PcXJoDCjl7Tkq06qSH+75dF5jhYx/GksXHhnw9mvD1b
fZmvbn0qSvqHxuo4r2kovi7c0IeMJFXimkWLkVXg1EnHdde17hOegaO/emqPwRlri7bpwvVLCL1Y
p+JS2zQNPM+YriUM9X3at0TOOw/8L3lFXpbMudzQAhZzYO0XzWyb39PS8LztSyhzLj06gYwZOWK/
WgN31mqD32hyce+57qUkrA08dLvi9/Fij0QOM35VOURdyGhwH5gXW9H5V9zLjCdL34kNsm6M4uTu
7f9l77x25EbTNH0rgz3aBZoNBj2BxR7Qhk9vTwhJKdF7z6ufh1nVaCmqWrntZtCYLrmSwtD95jOv
aarqPMWluYs0sfNCZTL3tTmCJ6KKlTy1OG7JVgsrYtc32ecKTgsmuaDDkQMf3BaTOH+aa8VV2lC1
Q1HOnXhsP8XzUiAZhy9dGRvY+mKUuIsgLV7VZX9L61Vz9CZ8HMTVNHweU7ep59epq2H7igN9Kqk0
t0x4fRtOGg0XzNqwBxW9MqcOMRQb+XnOi9oLhqjBmAbTmtGQz4CwZtrV2OeQVuYOOUZ/UNNpseU2
FYiJ6NJ5wGQs3OZmO98wMkMxDcCagzJGGjQ4kKl9EqX0W6MVh8hgbR6XPDsnKIaeYjO4MtSMfKKR
hhfZFND0nKMVVjzI3xAPDGqr3vTFgzqwDGZ5eFN1Ynw0hIJVbZFNbxCTaAvaQ3zB0LTYVamIv2tR
6yfWeAyGayQUyWMyl50A6LyhZ/aUxJI7N7q6E1u1dzNpMz0v1FfdFvndI4Xw/CqZxplMJyk+CwFs
QOSEVdANppq8qF2RupWxCXYBF+/SG0X/QuqU0aKGH+x6Gv17CXq9JzadeGtWaoKBeyPU+DML4oOB
AYlNUwk7p7zo74pCkA8k4xUcOr1+gvkz2hskRU7JWJg7IYC1YymYsx9iyBZkR4mJr1CVY4MM0Hlj
t3X9OPfpspuDVLYHWWd0yk0FmVLCTXfMPknxho0YviEkwfoRS+7zJqzEK+gjiGXreMnu9bpIsJmW
R1Do6Wzqj1IiZJDRpRALv0bYy6aGZ7OQ5VQhMFHU0g321e1UzFOEfWqpEC0Kgj3CbXLmSTYsXKmf
GQ4JvnQLjc8xwXczKc2NJQ3EoDCdCG8GRopCpNxuXnMA3Fu521B1lkECMJ+utWlo0QfJDa9PKdgn
0PBs06i06wGE1Vlp5HNTwb6yFn0WoeuI2k6AQNJlm4eNEbfUPiMy+VIlAJxr3AOLhlWCIWE0AMbl
IQVvoT3WAh3vQoH4ki/eQpo4ppj+0BFXpupFT4xtgiu0PBuv+TR8JpZSiXGTwa9Ho7uKlOlNqRbF
S5Q2dwNFJ+9o289RODpdWs27OhbI8moRn8ZmVK+Zc80JYkx3bNjjt3myaZ0qzuZtVIeTq1Vy6oWx
LojXqVSmexhKJzWen+R6/iQkdU/KNs53xSK2t8pIhQOlsxDPpAbROKmTrqo+J85UJgjH+bgZ0T8f
D72E+Czms+YTIoHTkypXJFKyIZzKnug5ixVLr+iZhgZcQjiLd9pgPCJccQB2kHlZjv1gqrLFNaFm
NVP9glBm7UjB6FcDHE892hI1OFR0jzPI39d6ZiNNIxEqfbEd9P5ubNCxnwwHEt2tVmUVzEfdwxK0
BWdcnoxlkAh+C0eGAG8XTRzfjE3rUAF3Gj5UqozFpK93YxHv9Ek967H5bDbiIRlVu1IkfwmTfVgr
W2PJ7ydAih54GJi5/bYvWS/N+KYV+vshqh6aoreb0thSVPWiCegP9RAzH/ZhGztZBHMw2Hzt6BDg
PubMWntdoNjyimiC02CumG3YbRd8UaVawCCgQYRkXp4SPd8u8HfUSLWzYZXr0sFxCYemZvYW5kHW
N14eDKNN2cGbhMlmZFwbWPmaav5Y5ehTxc0L4sVWSzlmXHObJdzDSgenVXlMK08R5u5lyDWvSVHD
qGFPNRIUWzys9rOpPQRgkJASdTOlZxQtjpnW3pxClEyiwNIp/WsS+xuQK3SIAyvM33K5qs9Tbrbb
UcLxbF72QE6q51GW97hV+ziv7JSIbT0Opl0Yyk5UIqKn4E1CdffYYa9HZspYDeRj0Y07Kgb2FMGI
4UzTsHypksaBe2Szfzh5UV3TDn3WBZZBI2TThoiQq8Vt0VJBMkXgKzruLpBIEbLd0BbY8DB6O9G1
46S3fqQNNkWPa1muZDtMIjuLaBx1hieYaXHkVp5MNbjvgLam0hd5lI5tHHtTnF4ro3LAASNFUq69
14LsejZA1ywTX0L5mWzHlAavD8MjLt50muL8LhDrUzZT/nq38ZScpc4HZ9LEyipG+SaM+poG/Ouc
CyjPIgfM5kGBVNhOUoLk1Qqw1aZj2rSn1qhYL4yT0FeHrK2dDDKoJpS7IiDv75lj5kTnD/5bD2+1
zG+qLDzKQ/I6tv31HBYxPYRuL2GGGoEWv6WyjqFrlTll0HeupiIZ2oPdEYS1gtkA4iiH6UZOJera
4AQAaCXXbPg3mdadUP/3FjGlgiBRW+PqUeQh2je7w1BEtzVmw1ajD4cqa92opxKbAZSJI3SqlQ0i
y6iEtyPe0NSd8KvOj3gVZ0gnjbeDOt/hY+ToiXSAVjLYhdyObi9j5NeZrKaBAMAiKuXe62JxG0cB
ySfjiuTW1RLlVTYCg5JE/4LV/WOjsHQKGdSGFCKlIiGxEmbNmzj27C79tymads2Y7JTSdKYifhki
/YaW0QNSKJBP5/41k4fDkhrmjmbEvcKqVdEcpMl56szo8zzM+2gwvSDRrmcz2YZGwHJJtwfzNgxT
A9PTN83tqFJVkEYTR2mcrmtls1PTHCND9cFYhCs8ZVoLzaYQCJZy18fYFwdNZythdhqH/GtSytZq
KFlNwpWpRZ9MgFg2hRfYoGR+ay5XcumjUF6RnDiymB7ULDoE5nSLNfhtjyinHantvqjaM/vfaxmb
io0GzUMWRpOfSx3xk264IW1BTMCLK0y5j43Up34gLE+0sK0xR5QZIewsAgHaLYF4NBYxvtuEJOI4
+sFUXGjLYU0VEmkMUn+3xPl9moyTHQXUSVJRCGeYWg15lxJsdroJ1XMjpvNx3ECFzszlXDUQ9Y2W
ecH8wPl8rnU/nBTjnLGGbLta3zzgiB7sxBDlELzb8QTUpc7cZROAH6kvqPgYTQGhl3D2GWNkLBgb
3VwOMdriJ2BQnZ1i8ld7ZS1E7qZp1hDI0Dw6yXSR6yzdpl0W3eVLkHxOZSm5zuaask9qzrUljxhS
YTgi3Q5zrF7LeiRyMTAkt3mQil8HSA7QJjdjz0IUxFidBwtS/mL0OYuwtNwGMRLnAPTD/gVuNVh9
ZSzH603dQ6+ZTKNns5LgH/Pdn/sskGw8/pqbmvbhtkwl/U6OzeUJlXLjqsoH4yyYqLfaFI4a14zD
xWkHRXSjBhEZaofySyBEOChRSt4CpAJOpWZB5WlIOtgJfbgMyj0CbqDqci/Q4/EW5wHBnQlv3KBq
F2cjsYcVbRh/MmtdpmSx9I42dVCosb0kHp9ZfZIOgHA/yR79BMC/ZWDeqkGW0WRuSRwzggtYfYIk
exvKJCzsmGspgxSfjFnVeEaFND5mBSblAan7flBH41OUm+zPEmXQMO0VyzDw0B6VbHoQ+w4wI5i7
ENyYU86gpqwO73Eb3a5q20pFj403OdEYt29JFL3qndpdxZQP3M2Y1vd9roi9pZTtcDSntNzNS5/e
NSqV1WrEppgwPHKgIG1svVRxpKGXIoIv5E5kIV1JKqjoYn5GPbkcYZOa424S2syvUJwD7LXonm7U
1aEum4IJxNJWh7iWlZtzSdHdm6i73Zrikh5iRAtAJtzQG5JvUfQjDq4b3i4C63EmoyjcgWj7aWqn
ZZfJKYWytitaCIrs/2oIA3yM58HtqKHimEitaYAacV2DED4FpS6c5zICyaoP4BctNYbED04vu5Lm
kZ5ZoYQHpZlG9o4xWHcTIBfWWIX9OW5lGdbwJjkEkZLcoN3/WjdS7VEAahGg1zJYJYtpC7oKUVUs
2dhRnO7O4qCXMSOgJdnGlj7d92pq3qHnZIKN68v2bdkgqWGHfZN7tT72V0Yl5qRrGuTWfpF6fxjN
haCf8I0cX1f8RWmbjrAA7J7VoPfCXKN+cgoahGVaI+z2Slpl2NnUCxRgDfb94OXTlGx7OqArSjkJ
iP2lRrkH2Id6ujrJWHubIipWHd7VV4hKCVCMZ2EmYgTyP6U9bS1AsM+bdpNv0yGO0JsfI0o6nXqK
6dTxnYJ2rgIkYlUhoUwJFHyBZl5K1h8WfKnUqt9QSjClGXCpEYpSwHodkEqUWbB5NrVEi56hoUG+
nSJaW46uTaK8+0MXoZ1R04t0wwFrWvobuKnQHOtq8YwXY9v5f0hhtraaTKGiSkwaWlHMseyZMT7Z
STVHj2EgkxO/g4X+Dcr7X6v04l/G5FlfAU6+ffoekrd+4FdEnqYAu4M1BNGV5qiqSYDH/oTIU/6I
L847nRBVQHmzvvQrqUOW/iibGxFukIi+FRAowHrtL57UvCQpCHcYCoq8sBHB8f0VeDztR4iXikIL
ICtdY38Gn6LB/fkR4lWjFqqRPjXetEmpY6Z+ZWBejhCDAklDGp1JvZV0zRnS+Rwa6RZgkc9JsW1D
oog2p0RPfXqayLc8DktqA9C3iwleWWraeddugxaBR0HYI50BBuBN6V5NPSP46LdGFD4hgPFAk5zS
MXtnlGw3jWgXuFwlpTdVC7QLgHTgW8Okg2wePYVKS2gLWb6sVyAtheoMh3oZIjhOPLtENreNRhvX
0EZAsuh4qHkYW0gv3sOOoRyHWUrElh4TQRBNonQkp9Q1yQ97vocm7Af4wx/Ber+9sRecTUPUBi0P
2gY8e7lfa3Ojdq0gBjTU6i8T7y8K4UEL+g6l99sjra9/R9uqAIghuscjZDEXpJdh84GQoPLbSzHQ
r9NwtdAVCKgrL+n7A9S6wO6cjI1nhCc6t9QV75aUFA99AcRixPtQKm2zIlOq03MVHeQy91JJc5Lk
qiPfgNniyhWl9yzat4LqaMNTL7eOuHmcGDhRyaqHNGHI55OuRDGwtLsapSc1pF9MxU++EdC46GnX
JDgvgCVAc6N026S1enrWjQxyRki3kPcsuaAVoe5r2gnfzeffgUFe6E6ud5gbsJFM5ggEZ3CeP94A
YLZ6UI1D4zVayBkD0viSIFNs9k/k6eCmCxv8haJPXCOm2NyUTApwqw3dn5/H7z6H705jncvfPeic
JrRGwt14iYndhWlizkDkC4FcVaUPxtSPkNbfXvEFXbOslAHNtIllQV4caQOChHrhIH50RevCeDF2
1zurrWrtLHYoJP54SWbUVNSHubOtdB9V6i4RA1K6BEh5BRL9qTGP9CLtTtk3Yn+LvUC51kWWJ4nM
Z1G415WIWoMbBMD+P7IYWKHIf0ah/ukW/PnULlCoSgs4oE36xsM6k0LfKs3fWilw96JGAqatfdDw
rjCEt3/LQ/7zYS8WZFOY5qAaeMjQPxwVQFQJ6L+tBi/70DHotwvHjzf/Yokq1Bi8Zs+hZvgMLayN
MH/9+cV8dISLlSPqG5E+LEcY59dGBzL1wdL0+zPCBEjODZPNSylzDXGkKtFZZPvNVTd/6XVGR6hi
bP/l59fxu9MB1DoQa1ljz72YDrHemVPecpwa1TFz8Cv6xsvdz4+Bfu3vjTjEHRFPBeEtX4oHtkif
i2LOiAMZzAo3esjYEbtB7lhEarG0x43AMkAqQzXxYu3QUhSmgkhLQn6cQirklf5NUkGLjj35K73T
Xpgehq4HMxgjVraJeasRj3YaDFshU4/59JCk4lYBFBSh/FNE0ZVASyTHjjmrsLqo3sJu9FAasnqS
6k7/ItZvVMTsVK/2QiXuN9F5tcVE1g59l9FWSAgWV5DfWuWBtHKhYaW2VgICsV7M3VBw/sitZ9Qg
BcGk11N44RJ4Y56whFe7AC3cSERBN+7oRlHR3uwpMG2Bp2w7irUVHcU2O0vFV3Efb8rPcaN/U5Xh
ETmXOyOYbjudbuV5jKebPtO/JShCIEBGca9xg0S8iwZuXBIdOm4cDPPDUjaOArZq9bEEuuoamEVo
43WThUiWvTYpOuiK7Kuj6pcgxao8xSX4TGvJZYhc5116TlvpmNZvPSEEXbybrv4Cqypgb1wvYSxU
L9gs9Bdv+/JToX0Jl9deeaLZzub0SY3z64B2kDb3UMxMlNrRyKgauqAoBZqmCzvIG9vktEzGoZ9w
nIweaORj51fuNdOXcgpRVPXwYz8l8+hJdOfX4SLEb3Wce5OY+LoS3fJ4HDTVSWACoNuqE5bqkcb6
m9FPnkJJaUT3x45F+ukAG48ot59KBagz/ZqzPIx3VT1ueyqZU30XRBmMp0MuUTrF07WXRlsStQPi
LWAeVz0dYJGqNa7bA92KZGoQFlJttLitHl4oOl6Mjc9CjoIeMAbQngjk0EK1aBeB7Jkd43NnCi4l
Ojc2N7u6U3Z6eIAdS74c7ZLkkywnBGeixz1HTMcZupMi/hIRALJOhH6rh8kKxLcl0LeY0Lp5ifbh
YN7nw1Wrjg5xiDnT4SHs6/rPdKgbypimdC57kBfXooL7MISzpI1u6V16OM04U5U7gjw8Q35g91t7
gMyylCZhH1pNWGDqNlhBb7IeSydUFByU1Ty1zM6NrtDxT15jZbkqtPJcLuNtOxrHnFBWVL4ABNzr
qmrpBKFd/6VXTIhUzaNMdyrQH4aa2CVCNqv8jEHoqIDZRrcGBuK20fGb7mbwSO2dtBRuJCKsZJKb
X/cxtdjkbUPKKHfsh5uNG3P6OjJEXegro8Z9qED1Ekmb8XmirYU0GQ10G/sFJ9kIbgaApaJaRVn+
kNelHUnVaQqL14pv6yXJNcqrUhI4A5pWCRlqd4UYF/dhdEliLQ1MSSygNJU8Ziq5Q51vyZAZkODm
q1fwHtdBL7uRBuBnnJ0mrGwaFCCQ76jeu2BEbEHU/YHS/qxKbis01hpMIo4JtPWmydXdSA0snuVd
SlsJoQYv0wRbFYH+gnkjN0b8b/RAPFtF5OZwJpV6OsLMu8oEaHaliEN5XiG+x7DMYSlSmBNm+h0g
RBv80dYrTI3uTmsnf5BehzF0k+IONEDKw4FagoH5dZzThi7yV6MRbmJq9VMbHBH6tJEE9CfhCOEK
2SyI7MtrIqWOzFNQWa5BG7kUomzmWFeV3oYDbarKA3C9U4LMa1plKwf9bkJ8Q1wGT+lNF9KFlZbA
hMTr1aRArhdyBbS2AI3OINRDwVnC8SgbtWsoih+kK4U4fEJWyBfowuXSNxE1r1a8jsz+MON+LGg1
/MujGoc3ujSc5fpVlcJbZOF3w3CqKH7JswlfHMC0VHjNWmwrdoVUwUlPfZnlbqQES73iscFamW7l
odGGqw36FAtieL1KTVGNXUnIdnF714TD9ue74LvK1A9hF0mtzk/41sgZbC59Q4QZHUDsshpPjcv9
2m3VYhYDcMQl0D1RwrqwICWkwTYBYhHolaAN5CpGdEgH8URfw26MAbzsYwoi4Oen9pvt+eLMLsJv
Hd0C+CucmZZjygC7SwzA61IbVtvHjGdpIjPedX+d4yxh6MVRL0IPrFy7Zm6rFV5L31h57PrEV6SP
7FrMNdb7zW3foPqBMgy+OpsLYh5UXux1pZSL0ytL67WtKhBt9911L4LlFnQHyTgqoePVGgAAn3Jn
mt7m0h+G2ngOeRTZKmRY04hKbR0zta4CvRK95+hYkFk0mAHyKA9KjZWFAmFBnR2Zb4VKQf+RWaPt
Ru2xu+3i+25De8IM7bTdWPLGHbYyKeFgjPQwbBVauVim7kZ5rgJXVohOwtbtYfVXxujNEQRlbT43
cnet6ItnyF/jNLyOhPZ6nXPaZnhUw/xZALmrLuF1hpRwZuZoBBeeGY6PkbZxDXO8aSvpdcxnW4/u
tJAS49RMXj4vd60gOtHQb1f+ATXR56wLbxdSE1FqfAFpiYxsrNKTb1NNwIRtb5ijBVHSzMsJNNhI
ZCDNwJ3sn4/Kd1WWnzy59xTru6yQJRCJYjFbh+VZZE2MmjtF8NYyjrEYRzwJ6uURO9C29Fl7A/OD
yPg39SMUOX4pRqEOoqiXvhNtbUxqo3D0svSRg/CqXXSOc/XY0R99v9C/qr54X+b8/L/rZ76UiBzC
6eneq19//tsp/tKUbfmt++m7/K/lKsrSXr7ph29u/9/7y+HXctVy+eEv7ruuy03/tZlvv7aIov+p
Bre+8//3xV/VYe7nCnWYL2VfMJNvv6L2UHxfTFwl2/5y9dEuv5Ttf/zvw9evGaL2/+c/dm32qXhr
L7/gl2qkqf0R8ZiVy0sas5GpK/6pGMkrcEqxgFG1lSX8XSkSpOUfMVLlMygCQiteWae/liKFDbVI
0eAD+NNgkIeF719Vi/xxgUW8XJfQ89+Qy6FOJjKqfiwGLMDuM1Cbkq9hCYRxQBJuY1QPJGrvu65x
tJzG/F1WiFalEHyiCNBtNfmgwd5D8Neqo32xEI3ZMRivCEyKDc1EHFH22DcGG62rKWygpNKogdwN
iS8LPvQBQucCP+CafZRA03AizdMTCEM7eTwGLEqRC6pfzRyt82lbVssuLuldbeMZDZTeak/RQX9s
7/O36ZP6bfpUwIk8z/lNnLzMyi4PPkh3Lypxv71DF6u0RE+0ocsi+Ybgtq/zV0RZXutXSbPVJ3qH
kaV/3lSO/rl8LV/7rxRw09RaPgOOoRlJJ9Hr568z+HoJERqr7KkubMfk0CdftDWNqeHpnVrZnhNv
Lndd6m9COvCoC3+bUzgxY2RNyTWR3Hej9Xdqa+8+DX9evn5zSZfiZ3pWtTLay+Q5+nPV3BjZVoSb
IjxU0jUJyXn5JtwYz/0xv4fL9CK7AjHaC0EVrCG6xxAoRKQdUOq+Bdk3E/k1NpmuzAf/ztO8qAb9
N53mRwPk0hPlX2CAvHv6/WyArJHL9/vb/7hV4cci2PsMQhfMoFeEvQBqBxdxqSEiuYIEjOxP0qg6
iAYlVj7Agg9w99AW468qQv/2aBeL9N95NGmdVxdPH5dimf1FwwTzXfjs+6ffKEsZKkMMa87W/Nke
XcVOnMRh0tumyxJvL/xQ7dhBWMoJHfWD5WmjfXAC+kWFOs+AACCgovgQIl3RJbZbVmIZEvgWhTH1
GYLJETn0TrGHe+PT9Aa8V3qQaqtHrwm2YYe/oJXuqzvQmjVWaovfGJb8Od4j9yUHDpX1+iH/Gt50
GzygSP/t9EE4y6gTHeIHcbT4P35Pvw4Uwn79CyjPSbfknDwN7R+rTyys9ODNBm7aAnLHscLW7sNj
9w1gs/AgnJJbXBvQvJD34XX4snzCyKJX7OI8OsNtqNjYkR9xhjo2j1pmV5l11MnEnzeP7dvgp1fz
03gInfy2hnhlxbdpbSvQCVXrXvam0sK4askgzFp1Yo+Rt7wku03kCIS73yJe/VZ9Kb5UXxpwF+H6
UyazOL+JZ5ltF37shhO25ephLeSENsknjZtGdSYkugyreAWo5bQG4D0YhFZ/1/m42MeZHR0wLsg+
CqI/fMwX6/u/H/O/4mP+aDXRL5or/+jV5Mdk6Ze1E3fOtcJvYLl46QEKjXhjRHOm+JUUfh0l5Xqe
agBOeosjUyPDOZThxP88cPnokBebwz/ikBd+wb9eJu1ipMSR7DUu5YFTFdcWUy4UnyqBPTmtff+0
uNHZ/jUj/IuN7w8PdBEO/80Hem/wXu5C6NGQlJDiKqQmP8YgMdxdRNxqxR8CoBHQsUYIQklpS0qy
leJp8qBNhFsd6p4tYzDkCUtcWY1GHwGlMcNVQWU5UjHnu1mOqn0kKMjOow+GbllUe9rMytuc8VCu
bPyD2OCCtEAP8X6SoHSLYAk/GBPS7w2K7y/nYg8vMIaLG7RNfPyAcjsa0XixYbCNC3AyTgE4uB1i
IBE7bGbwImHjPuMIMNXXbBy4nyjwTKdT8QmOC3Wh1P5o0/3dafr9+V081zDPRDPJOb+ZyH4nxPwW
ZFjB2Mldc2U8a1tjKz1X5AbG1fh5OE1+c4o/0Fr66JGrF/v+v/gjRwv2hyj6v/qRryPuJxNMvViY
yygvREkgzKs/1fAgU6v6BDsqOhUfbPQfDS31Ipv4Zwytj671oin+N1/rBWzll3VYX41aMbpZ/7tY
tdohypCJTBX/+Vm0r67QmrJeXh7u7j6oSrw/nMuH9/1xLpaTENvFwVyPM+/D224X2bUl7gM/3Ha7
z9Wu2SmE7ZpNgLxrrcnyBV+2A6uyiO2O1bmwPn3aO67gu3uNf0QH/FxZT4qlWYV17uzRMj8M6t9B
bT874cv1BW5OjJS/AuvcSm9Z/xDp6G9ML7oGkJnatMLEXbPYRWwjaLKvr8CliYqt11bwoO9+vj9/
dC6bi3Um/Ceey0cD5lJ47W8dML+7b383YFZ04/dJnRqFlCJzBszgAf3S9u3rjk2m9OmJAiufxo8m
/fp9P3ne7yX070oIQNhbdEZ43qgqfckR07jK7tFGg5crR9CYELxCV4U4zEq2SBiY8n06UDy0a6cG
r0C69JHG3Ucz5v1BfHdC/+0z5sMntgJkvjvhv/eJvY+Anz2xtebx3fFaDWupNGaEFLldIoFmIzm2
VRRn800GXGrBPgPd8XfOxIvl8p8+Sj68CRfr6j/iJvxeARF3CJMmINuGqckXS6OcpJtlbCvFd5zX
0nqtvNE/veZW5zx7iWN9DV0LMIVjXL3YN60rW9u7u7NsG9bsbA+z/bx1tg+Jtf35g5GN34tXvzsp
5WKNzHpwpOXCSYm+boHcoRAEk92avOhe89GMQjhm4G/tvjy0eybys3YCtndDk+gL78RFaTsz9TtP
th4F763eyi+q09vmNrDrbWrRV38ISE5uAvfmEXrxNZ53e+ol2x20KNtw0NNzUnvaGk7sQ/yz+eV2
ln8NEdhD4Mz7iv6Yu9jgY9yvzQF6jnJ/TWlKcImdv5YnbD2uO+urYPu71Ndd2A2OZtnuCzxTvh6d
8TfD+Zqx27l2Y+1bJ/Ciz2zVn0O/9WK+FeEDP7a/XKsnKz9eGw5Sbu4O9MBOtyvOQ3Myy2093Dd3
g41d4E7hHa1n2rEfHIunmENi93mrn9dy2cYXd0/Jt27fe0/YIu25ni+p/UVzji+j83Q2rCfKW/bT
9W1u+wqHK6xyNzoAUCz/iZcgKlrqfu8aFm9H2HitvcG03xXW/nx3c5NbGHB6qqW5h9ZdfzyDFbMO
b9MV6F8PAqvTup1z6O23R4mlP7fgsDqJ/abyuZxPNU5xzK3Bez701gmzNkYdG4Qz2s+nQ7LD39Kl
OnQVHQ/Fcf2yymm8aIe053P9DT80mKOjjUHlMUF8gP+l82P1+8QWvOlaonyYHOe9fLUedj3DwAY2
aj+CGuZHar2dX1Qf3r71afuttx4fxZvYgbsrWlZ9xCede1y5YJaf3Zd0B6PRGtxy99I6SJ070FA9
/cRtFuzJ2oWWD5/L2hb2duT6PpgJa2j4m2Xxz7PzUgEWUzWa1OvsVK3WzbhSLuDk7Uo/tq5OmP15
xXF0nWvdB9G+f2l37mbPKXqz59rOB1HfRyuFcrGJ/5esFB/dn4vovunqupua9/uzDqrgpF+N7kmw
Wqu2XxFRdQBd2ftP89F2ZZ85UFiiF14f9/u7mw9uz8eL1kWY/+9F69+L1v/MResidvxnTsqP1oeL
sPKfuX5KK6biN4s5bS2ktd8xV5d9O0HpgiWCacHe1Dg4Jvvr/ti6aPN5vdu7CHnwZ/44eUB2/dFe
X5v3Nbtk9/6+tSO1vobEvgfKeLfxNp6xh61hI6/rSS5CDG7qxm7ioG+01W+HLahvG9ykAySWP2Mi
ahUivyWh29p4xWPvTLZmHXvHhS26H9xPoWM6hrvupJqf7EZXuJvZRQdn4438a2VjwEzYUq0RQ0ZU
w2p6TqzIevgk25/AXr6n+AQN/tfcNq5Ldsfb1L++VZyOwGiwbkv7KKHqeTTP9RfZX+wjO21hHa+P
Ty8aRYHI2iK0bT1iEW8t77s22/Tb4VElVqCeoVtEgLOtWje99bbem2/rCd19Y/vmdVhk70HF29tb
Zid7G810L/SgohK8KtbsAVRy19sSOe1D7cye5uVO5a9BgWHrTub/fN/meX7wrC9C+diYoiLEVt6v
eHo9d6+3DX6tTx7BJHd9kofBWTuc62NU9qNb7Yqd4Vc7nGld2RNpPUoUUSqi8NhVt5kXupGX8LeC
+nruRk7KA5cd3cNJ9f3faj/yoLrZ6Om5rZ3xOu/2Sjt2l23up7w6bdMTOW9lOuJVXhLSiN5CCJp6
9XF+Bo/LT+Vq4zcumPnd4s4OkX7gSpbkTS7yTUTTFTEYF8OPDWcVuwGXofEL6vZOdXQi7tpFpfeA
geqV5m88dHR5ZfAqB6NnInCVYW/wZEoPS51tZdsFeBo32lr1PRpUZ/mmPNY76dj5duSGTmFTALYW
TmezL7axZRGeuzjFeLnrjbvuDKfYg2Ow55tONw7wNzvaY95mlwf0cJg+ZACOaGcEkgSGdvw48PfM
LZ2Jb4TNSCyNZh7juHM7bsWBuhMBKCKsruEil+XqXBBB+zp5KAxs9aN5jL2taaNrej9f9Z4V78Kd
jV6rH300fD5cKi6ysn8vFf+yS8VGXJeCyxj/u23hMtnFDldIY4OlYvBaForW1fyBBR+FxZvp140h
YC5JrBHrK1Bb/XV92DiiOzMDA1+0Z1AShZN4uS/YX/DUXgetu4tlu3xuSQd6Z3GRXmM860zCzM78
vVOcutO4054nxrNiBdRhl/18BezAYVaEbuGhv7/mF8ze2ab5z1cqV6J1lp6j287O9qiZ+J3P5PNk
H/QVKNByR1PfRu2amcNq9xEM5d1u9Wf36aKj0QwJPnJjo/gyJYF1RiOZ4Ron6PrcLaQHvyze4FRs
i4unPme7hVVJYYVEF+j9d9lBW9PS7N7PnJy719qKmzmtn3gR9y3k/0NWytANnMCZ+DN0Sz/cx27m
tX7tbz6vay8sLbtgfU2c0o/u1s/loFPW98Y3MZsvkDqnPvE51t7N5/UbcF33aj4fOTwbN7cDR+CG
D4fcX9/1yzvbr+s7Sn5E3vp7uM+8eL/Z1v5/svddzW1ja7Z/5dS8ows5TNU83L0RSIqZyi8oReSc
8evv2nTPtQT5ENdzeqa7a1yybCuQ2PHL31r4F08MrIJWToJxB9iX2C4ocK5s9GzhM7FyG2PCHFNo
gdhuMAIm9V0T8GZ4Jj43icPmwyIX3io0xwUgxfEk9i/GiZlk+C325PPnjukJ9joI2227SCBymdjV
YEBoCCgEdB8tE9gMa4AlwH5Ar9BBWVXL+Bge5ftsCfEN3Vpvq2thhWZyW3cQsDkbOT08e2bMoFDJ
BKuZk2IXZArCI2g5EEohtqRT1Yqd7CyjgWK7HS1Id8q0i4j98hbsPPbYAx63xLXQXkJLypsuCY8K
FZBQiEzQ4u0DO7LB/mWZ4cGHcQKeeah3proKKITSdq1hETseVNpgDyZAqR2A4GZQyUwp437ZTFX7
DotT6Dhfmhla6XEwBbrW7fxdgWHhUn/jwmgYiLJHbnflmacMVT8OaDlo6ujH0AlMqHkXes2lMEoG
3C2rxMopWEmkZACNQTPKbTRHoYZTLKt1tdac06aAqiyhxjbAKaIiBl7SyLwXbEBQ4oAXGGCOY8/u
F5hRUPwU2QCbQiHU1eLKWHbkls0QhAJsyBi+uWgWyOdC5Ta4IBitWVqNmSG0lVvaAe14eLZhEai+
lhDAaJsjvVm40POwyxYIhS+rpbSq1oIj3ssv6ktlDi8eTmZlRmsUmS+W8KvR8sccbSJSmF8JuUIo
x9yM9r3dWtwGWwvL03MAKb/nVr0TW/Q9hXx4f4/p4RXpdHq62T6F5OamI6+w+lxsGG0W4Y26Na+Y
tQdyDXJkIZaKXLOnFPgPupmoAfNQQ7gngXF4CwgAE2EQkx2zwgJ1xd7DDutYqQL29ICjxbZUMXX8
Orq5zdTpFtlVho1hspCtloutAagNdjMwkReC1bNG4RXCe50NhNDFCjvJzHF0oOPUscOEbDmOECBx
KIxlHIcB5xWQ2FYBO5NqTrbUHAELJ63Uew6hodTBtOhWNBU6YGHW1F+w8B6xDMdC89rO271nVgQj
wsXZT/GBujZMgYlQCd81sIVoVbR8vA03E7JQzuUvl0TqJKQj53oAVLwKeZJztK6wxLNPwi4ss1DZ
pUAG5eyf9PfM92AXOttC+djeQrQUezTLa8C8mjIV1gIEbLP1rjR8XS95SwqItwDDHe6uSjfMTFXW
uf0skOYGUswEeyWTbpBqTI7BYrWBCbtqnALyDtbrYbhpnPIUm82mcgB3gu8xaQhJfAW2gwWTzCEk
MAAEILFRg2YBvRYBVlQJ4gNuhpFTedcfxJN4CtbNg7BVNtHaWyrb9i5zAE2GVxkWC5EisrpHexRk
OGQ3k/QEY2NSFpohckBSCMnHQaWy90Y3I/XWMkHLlyXDhsWxWXg2cFvPu8QCjLCtrwQLna23nY3f
Qji3xWu6fUvVZX8FyezEJ89iY6wXCNiaCNzVFizY9MYzY9jYiEvfdXfAOTcL2J0B5FuE98cpsEJH
h3gJcYkHKO0Rp+mppBRmdYnjiX3CDvpO9RzDqQGA5gF+HO4/c4FAYbFENBSnEOFSZt3i39ZmO10i
1MpUJxPNLLrO/ocwI1R+gUKeEsFYeKc4iLAZnGA3IMbJ4R1TJ8a90SEe8WGFENoFDjBTyg0Ww8ep
FhAfb2BW85CwhtPB3crft6iFtLU1C9Ki5Q1izIPtjh+ZIDHE33A3bGaJNwix9lg19nKwg8JXMOBz
SIRdYXZdDQhsA24qqH2smHluVNondxBzS5cmcGewVzgJCUQbc3jheKJilCUwarw/c3eaJU8oJDiu
E1B68HFemQWHt9QeuituieZCSAN82PEK+N4UCNxbHsWS6W27UjbYLhZ0J/4Td4Ait9wT8JPYUdq6
JqCHIfHYUQR6JP2mUHuS30UYAnMilK1uSvhkyjW6cZfcEYr5KrlpF/0VU8zswLF34OCauGejAkaJ
nZrBgjmDIy7RMzzvalmh/SEg0EP4YLsRQmiL9lq0NeuFHeQARkHnAIQQY0mwBMl63DS73FkEdkpp
/AYaIqhapmkK7BwTYwGOMiBXAHRA6Cs6srFAbLXlo+/gq7OHXNyx1YZWhLMDiXTN1BB3zX6XfVen
1YL9H3gOjnhkmpN5g74DNwreIH6b4tjNGISzPrY8Cf7+8rF/+dhNsgeuQF39x78JM9E4eRKu11TQ
gMUdonEhjF8m3IGbRp+YmBQ3c0WZgDaZcfLYzz/kt385L7+cl1/Oyy/n5Zfz0v872m/335yUj1Sl
LAJ6yXWZZHYELkk8g4lvlBogJr10NNjEM02Ac8+YFAj9l54x74RNUgW/nLBfTtgvJwx21y8n7M93
wmat6Emi6l+yorUZeTxt0eD5IkqMHpkSYI+d8x75kiXO07W0Y4lVVjmG/CNBsALZXWD4IYeYwzfV
EDceTdkSkccAVpE1Ig7D4tvfokao09PNlzcWl43oWwbMmde7cYXwNvolLcUB4ojdIIjTo+gRLI4o
f2MBGRbz+BZnvWL+8Vzd1+xMJ7mOv+9MZ9Nf50z6B8/of2n6SzB+ePhV8DYKYKADFc/EX+3KVhTE
tmaHH9E6xOtYzO329vV2oM8IqmaogrjFN3IT0fQrlAl2+FtioXUW70Mcajmaz8eR7Ar8akURVL/m
yA6lBKt0l+4qR9/Xd+Je2kqb/iBf51aOgHaByhEN6aoKoSWy3+9fYqQK94hqxmSPUNS4Glf8EjWp
q9EpTODrosIuQ3TUtwUKwHQUs4IgDl0fPZxr3yZ4dUvG1UNMtMP7+8knJ6QBMFbOfA3MwztyABLm
ECGxB3p1esvKNjn76vYKge91Q1z6+hpS1H4g84fo/21p3iJ4h7igwiaMEk5UhYAMEiuCn7DZH26x
Fuc1wjvXNv7Cb7CigsPr5WKPH0fRP+zMxLePg8iIdIDPo1aZfVwh5UMfO6s3M3KvEfsajTh3LfHI
sSfX5152B8XLxFoT1L+sUUFzgx4ZyyOuGSDlwdJ24CilNugpEOQDRSebS4iY6+0rSm2G86q9o/Yl
tN6HmXLTcznpF6P6w0wmRnUvgSENfPVIhD3m9+4byqydbqWdgif1wB/EQ7+vLKDTgTlJRImlSsEM
CRInbiTaRj+hOVAWARnCumn65+xFRZLPBD0uBzRTwP1GFI2D4kG12o60D5d3QGKRvkvjnhjqRlNp
be7ibgxbIUCe9o2lQBP6AsJ2Ynok2IDM7iaxEdO1ODM6RSd/A05FZO4CZIRYTJvVB18e07nB7tKY
JmZ9XXqyFOUst4IMFQgz8CGisKde66jjYvk8FMSQanGuNQFSHqkFK0MlkHDX2SvULqFjCplNZAGr
c1JGwpkPMVTUxCBH1CGFGW+QM4LVlDrKA1pUZ44CsIBm1pT9/INcDlMgWwYcxs+yBTrGy5K0yBts
WMnPgJQtyw6w/BDA5FAr5h1Z+VKLTJx7i9wP6tHqHatGA18q/mXpbZZkdpF+Zul0Vs7E0t+syJ6d
94AmyL47ZW55sgkem+vSAMuJWUgkReB5WIQov66QwQQL07pHlO5J3Y3WgpX8gCEZ6h6JX+yijsRp
hbxfa5/TaQhCsxHHS/CD4ydA3kT9mrxj9QqtJa14mAiAV0QdmdNdvb661vv7zfotcY574EqDoB33
DzIqMPGXjzt4ejfMChVqLDrOYt5M77O/O0S+kbdGoqBZsK9ZFojFypFeRHAdSLiIKCJl+y8eL3HS
ItHIaeAOEo58QvhzDQL6dRdsebsbaQE8QGTPAuLTAKIEgne1gsQ45XQgOb3hyU1i3tycMiQ5zjOE
TDy8vqbovWMy8vI9+LGF+F2mnBs0P5wjHpQ4rdRgoMUx3skqrC5Umjmtk7EqMAcQb+a4Fu9mHjqn
Lc9deB+e+ktb/k9py9nzMMna/CHnYU4YixPj6c+7LXNi91wZ+OHg/hK7fy2xO7GQ/mJafc5QOgNF
fDhd/xOG0pzROcVa/6sYnXNmvzgxkP66Zr/GoglfTFVNExmimKKr0kQ6KlnhAXQEpp5+eGxRubPL
+sVyl56qjbBAkbf5hkoKKyZv0caDJYfaA7O5QRk9BZE1SRbJCrU9BMU+cO9eegpIVtSSAbPKUe1x
kyESExIU6rWb6FxXkVLWZeDfGLC8AxCqHnInS0l4KAtyiOHpoVlzxpSdnd7EP/ubTe+MuPpl93Re
E8AfhFbeKQSgnlRJUDMDix9oet2gREa+08x7ZpqzWtjehDFOy2u4H3BAQFV3pZ5rRQvabFgdaGiz
NpEW6DVA5SWNhkIr1O2x5gEz3KHIyk42gKxG/AvFM8iQs4JLlPJQCXvq0d7x0EGQCQCwdhTBNhrr
siE3O7mJtfC3mpz0w8rvDzs3uXcDH3mpKLfA6wCpMLk63CKucXsPPxq1d2DzJo6zBzsYKo7O0cm9
sz/kaJcRKPyRGXeCqa1LZ2hyRQoXSEaxgpHs7OXqdHkPZ6c50Zn/jdNU2IpemuckUKBIWaA2JUI1
hcVqSaPtiCCNDTZT8syCL8/LrUieHtaOh/7RYLXcImQDdBr8ZPeMYkf8WkYRQ2NhhcF6lJxqKdvJ
XlyrC/VKXyQnrybZ4vLqsRFdGvEkjDC6hpbpPUYMbFv7CgG9y28/4SD5hhmjfziDEy1WR5mciRqk
R2kADAqc0zS6fWbNZMJapiCHhKxoNsqCVWiySvTYFBa2cMXKxpkH79u+eawSKr2X6MpHxAK49VSA
cHCJROPjaJUExWmk7Sz3eHngM+tiTP1fcN5y/oh1SQ4PaB07zDnYP9Ya3xfGmITg86L3a6nAA65q
dBGPqAoFWhYFBSBFCJUj1+xkjPC9nxFXtZfEQScbeE2IYj+PiO694c/bHlg3NyV5yGHTlgSjREMb
ixCCAp2uSnKELkSD0wlxvHee8CjLe5/ZXYmtwoXTY4j4+Qd7j8tHLuR9TAJSZcDg7w1yXyAAzKLF
jxv2HfBZsHJWKPjaWj+wzeOckpiXN2vu3p3R6D+M469/7wwmST6M+Gfv3dzxnQjc5g8/vhOh+/c8
vhNx/d91fGe0ozGRwT+lHecE8DmS9eGg/WUE8A8B83QdiSiNlyUgP04kcBpxQqWonew8+2hPqpwM
wD0INt5B1tETTJQbyDsTvRQsSTXTuSDwzO77Kti+P3wineOxFjNO6tFfm9BiG6KjaEQv7GBtzshe
OzAQLlIU27NyfgPNVD3AplDneVLQCPV8VZ68EuSFIJWEIkfhNXq6mIQHpoa0aE33ASXp9nbLYx6i
+R5iFq2jX4F4Dp5Mgq6czJToicd/h2XvsFajEAH7wOYXIfBDPHSRIEnDAq2hJS4i+D+JHVpgCqH4
Ibo/RBjQosmbovnE7OgCP7gsbIG7ObM4E6k/FAFQKF3sjKmhkxrEFmeJf5VB9QwwK9mXPET/5hGU
huimYb016DbGdzRy/59ZLNaF3aO3XLKZjsgI6w14NPDKAt9mVhPrxGH9iOzdHguCn3378Pfsd4Af
DKfwGi1gKOJnZf45khlIGVoikoM6Qbch7dHexbLsgNxiX6PcHx1JaAvX0DHQnhssOrwKvVMpMZxv
1fvCSoCC6oFHc3nJ/ol++n6c2HH7cAkTT0iaLMJx4uElFeTZI8uCHq89mHowDSuSmjb7BjsjiZUu
Hx/vBvNOokCuy2H0PD29AsEGOjwkr4f3VYBTn1MfhyEx5/Z29uBP9NL/poP/Q9iojxJpolQLEBi1
eYJdPJvzLFLBPtimMfMttK+X1+ghQi8RGsjPRn+A/b1+fi5gmB3eb28BPfD2pgP7KYI/7C6ZhYd+
2vXq/f0dvYSnBX3nkI5lm7sSCbvP9IQWvQAtOjn68FIHDW4sXxuuTr41kBmZNzu7iUb/e81uXmhN
dP0voTUrtCZmyZ8mtGYthYmP+YdaCj80tEGtLYDQRhClc3Dig2R3XTWIhx66EFoKlJi40hkEPKDu
RrJ6Um2exKsZGf1DyFmQ3P6/R06mG4hcrYYiHulrwmvP60Cl0EsQsNTPso/201ZonSQUSjOKksRO
R2CkygKgRuWIGLx833UA2i+StAJfXr5PWvE590GzlQ6lo2hRRYyu5edG/EOD4fuI5Ykpl4RRpLgV
BCeQSFr04aIkx6f5UiLDBvFBcB23ixwwIDdPrChhtfWAzz+jgc9R/i8G3YchTAy6BGyKgypjCHCs
mYg+ehZrlGNwdjFhsDCsb9BDndAB1tXpPUYtxGUbQGRW0aURTKympG+qyC8wgg3zjl8PGwaIuLOB
6VfDQlnfrEJymHnk3LpPzY4/ft3PSOaXZj2xJ6q8qTuOw6wFu4Alh7qwgiL2hVBHgbKCwhlxXxgw
ApB8WtKZW/TxMdMwIYcU1QSBiQKJYYEtYdavgrA/ohwoUnq/vbxSP5Z1H47HRLX3estxYoph3kJb
PzMLE1YZzE6ENJhJe286LQUeUU72DGTxRQawEINtdLYl80NYY/dicc0sATb0jsVjKBrRb2/fT++X
Rzp7kNmefxA4f/xBnt3SiSb9k7Z0Tkwy2rOPC/Xni8m52zqR64kXSV2U4wwmZLNfLy6fm5k3n9Y2
/9ybn4kmLtzyc33Eh0MZ9hKYVDuoJNyWChdYAEwJgElotAnvarJmXfABjbcZSqoaQI4BXwNwXznZ
ApyBVTy9sozDg3V5xnN3elr5++fdaWHGiJiCyP8RRsSMNjov3ocd+wO00ewhmcjYZAzABVqyQ8JT
QIl5KOSFtQQNUFEGfct0AkceexM+v6OgiG5AACSy3S1qER3UMp7Qm09nLJPZMU2l6V9hTBP5+kde
pp8iy/w/TVWXT3HwlP6DNOXbU/OP7P0fp/qpDqo6ePk7UF8yEfDPqS+3WVn7b2X6j81TiUk+/Yj7
kr3DN+5LcNv+xqsybAZd11VN0KFfureqRiu4LP+Gb4GwBtSYsqYqOFQpe+//+DeR/w0MvBroEwRQ
XIIcFy/6nfxSkH8TBFEEM5mkqbIq6/LPcF9OJAreX1VEkOUIApjcwII50SUCF6VZ7yr9PuJKyeQ5
4VGLCjDBpLxGijQdqV8irfZhtfbfxP3Hlklmyn1QAnimJqqg+tVFRVBUYSpv80rXUikVuv3YNqDy
5sGeCRLvZHn5KWcCg8ljJFmHQtElQTbw+VmvC3kYd4kotPtS8NO1H4KF2w97Mx5l0Qy5viV+JXqb
qIuWfaqf1Dj3nJkRfFlcEVTSBg+GUkmQwCM3cWcyvW2GcRzKvZ7V7ULOI8PuckWxeaMFtGWlRKsk
4RGH9T3UHRetuOQiEKpJmREvIqFUiKKWw1XjS9FGqAXvymtz71lSW39mpaamIs+LmiEroqRpjAQV
VH6fV4offTlUBTndh1Lq22oawoROPc7p0kRZjOLYwtsbKxkEBcU24FB2z4/5g+D7IU3k8bUGWe5L
KtbSNuTLYpW4cb/x3dBYxKLW2HUnSU7u6aGt60a+kPlm36lDdy9I4FjTFfCo+5XQ0qjm00c17E8z
WzBJPGJquoDlF2Ud3SqioU62IE0GbmglOd4rRiSvilToqTYqwZrvvIoaZczTRi67rewmneWnA2+n
BogXLg+CGZCfDiIjtkY1k6CKomiA0fbz8maV2im6Ekb7Lq3FqzhW7kJPTC2pUxsbxPHG6CFTrZZz
6I1fL4CiG5AeBg/OXVnUphXPNW9UrZom3r7TBp+OunAX+w0ggUKFM92wMhZB7Z80V0E2wYsqkytb
jlye+dSXRYOQAdnHCLkg5wzQxH+eeioYWRqqqbEDaVXlaB6HWvpi1I5eGnSW7mqxIwwn2Qt3lTgg
XwFm1SooXVtoRIT2QZVyFUmFb+ttPByiUl/4QeKIKQeAuVq4r2OR1sBA0kZjpt/6i4BSQGiJdJIo
q9gzhZ8o1qiW867nRGNXBoZ2GpSuteqhcGfsToFdq0/nAu+uS1gfXVZAtj41rcQ+y7xM08ddECbL
3ms4pxdwSFFrRJpICW2hLvsnKZefgwYAQ6M6kKTRtRlhPHV/eF4V8GhdY/sjMdq0z1vERaWfttko
7lLJ5bduA+xyKXbv29pAK5abg3GykCJhLYIWSyUh3z4rSqH6ZpNrOg5OEWUPirLxK6PLqDC6XWPx
oIJelnoI9H6/zfuFXxdMl8jl49iU0tvlEzY1idnwdU3WDFHQoch4bWKYeZmsKmVk8Dsf5N8lF3gP
lYSzFWqyDOgoYWhRDtgY4QZULNlGC2TNJX3fukutVXjJlv1IJPLgC49Kp1YblGG4wGqSBm+Tuvw4
pw8mvhXGKkqKoPEKuuc02Zgi14tGHyVV2tY7KUyKo6gotdMVrgazNhJsjvMAfNum2lU65P1NkuUV
cRMhQ3Cj1SFqi7CtaCSnYFnNk7DecZpU2H6aGu23S/tTJtz/H5n5Ln9LT3X59lZvnvK/AaM5IwT8
52YdzbLoh6YcXvXNlOMERftNEgWwC6q6osjqd1uOg4z7TZdhq+nQokjg8d+NOU4H+zmPTkoJWy6q
vMY2/j+pzEXhNwNA3Lwhy6IgwUAUf8acY6rku0hRNOhuVYG1oUi4ZTpO2+fLrCm90qilKx0rTkT8
MvJKKvuZ5tQKcVEnieNNhq4nwjjOKNrPIvP8YE3D8oAxV4K9I0ykSIKYqVJ5pXwEDWFmZpqPRLY2
zlkq7F0+TQ+WMmxfcL9LyPXjFn2enpK2YZM0NX8YOWnDacWbK3DoLeL6VdS9enKYrjSBnxHTny8t
ZjZ55kSFZVVc5n3I84fKd0nie4BVrBIgyfHeXs/LmYd9thi/PUwGnz0vorUWqmGyjBmXuBC8eJif
drxpoJkTxL/RYAboWD0lfOfbH074/tvSfTTFJzro/EAFohNGuCSD+H5qJLdNJZVurYmH0ouOoitX
69ItlmkULT2uuy7lgVsGIkIx8sJttko9+jMWwqQN5zwATVEEQQM5qQG1y5b/Q3whk/KhNOpMPOBR
0rqRxW1gZLlTcJ226LIGiW21AjRim4mm6qf1KbJbsUGANU/DuyBIl9yyrtp6c3lZvuw5QPNl2O6K
zsMpgg3zeVAetKSQx4G2H+UGbZvVMBDUpQPvM9fGhd4Xc2fs6yrggYquazA2dLhF030vW7VS9WJU
96lieHTQg1MpcFdCkhd2Hg4A/KzF8TpO+574BUeVDqiBXQeqn3zIl2KqAMQ/yU5eo81ZB1/kCcYF
7ATJAFyMpoE99vNC8GIfdYkxavuMRwtjrCzBHfCYhE0BLa8Ljq/y66Ycw8UQC+VMnvmHa2LIKq+q
EqSiPoXVK2NPq5oWz9a8ap1o4bsBS/5G8Hobo+3vNKPZ+TVwTUellC1Zkr2lgYxWpklwodphWBu9
K5o/fy4MDUVG8JM0Qz8XRXw4rJwI+eoVIrYpL6M9rxsFrb3mLeLkh7TSxZlTOF18RqCo6xKTdXDR
sfyfF78LXFeG96QcdaN5MgpxWeac3XLFdd+Lj/5Y3/QBoOTTcdYwnQpzA+pNEqDGDPiE4Aue7HoX
+Dm6mEfhKBunQMtIpHumnEjEW3nALUVvBMB6m5ooQC12ZRIGgSnNtVKfFcZHUX8egyhD2wpQqzh6
nyefeaUkj50oHFt018Ikpb70LIt2o26VkuIsvGuq3QcLlQNjLM0z6i/dkYTyz4qn6TAm4ikugyH2
OAzDe1dlu3wRmgWYxsuWctpKTanbkBAw2E9qaWrCSp7LBU6sW5wxthMfVmFyBOrMS1x+wOM74NYJ
C09ctIE5BiAB3nXcwruRBeKXtBxvYuBz3qfxvkKz8NvlQz/xI78OYnIcmjBJ4dnxwrFRE6oUD60I
oAMdtmr/kvKHHAekNBDOH+Q512SqDc+zl1h4DB68KmsT1dvyZeANQSweZTCK+FTmGVlw41G1d9rx
6HpAvpYWUA0k6jZh1ZOyexyzbSqvhs7u4msNdK4yKumkk9+YSb4K5GUSUU/diOLi8hKd7aovpxX3
RYLmhhqTp8dE4ZoyiyThGJV2j+KxluzU3tR7mgFAFglAkD2AeyKy0hOM+OKlfa+WSgqo8B52WWzn
qVM020IgokFS4CyYvK3cVpnZ+LTRiCxQo1mI48zRnjh+37ZVFngIGViLujE1pnJfdxNOasVjhEb+
aDE8leLaawmXPmhApE9o4BFtEcgYvFWEFmAURu8wdjc96EtSEyGeGWl3Tu5P1/DjeCa73QuZn2Zc
g/GA7SWhg0e1rd5uPADlBLaqWT2C/9Gm8pZSZfq9nRQ3obQQBgCLNDvvMYEgig8Jf6XwCz4gHAB2
+LugI2VmicVKA/9dKaOV38kDR0X84D7SD7G7UEvCH0HqePk4sAtxaSYT2WXwdd1wNVY2GB9rY2Fo
dowaAv2pGW4laX/5WV8sOEOGgFShJuFfIFoxDbHInK8YRioLR6MGOaFkJ8DTdxfGxnjUwCB7+WGT
VBnOzORhk5l1YA3SfA3nvEFNpIQ/pC6tQEUyW7O0bKUkxEhXke/I0VXbUsmlHOynfjwGqDcBC164
a5stACb4HPQ7BSCOM6Ic+PUYgXuVVACIiUmDIsxTcAIRaoEqgHvZRlNXpG5CPwDRHkek7rqSFmO7
8UMrlM1kWEueiRcHL2pm+txRTFeXp/zFDPk2ZUNhoSy4fFOdD2tT5uR0EI6DY6BetaAJgMZfpPtO
pZVou4GD+HirmYG/LiJaFjO39Jxv/XSW2IpDCeMfaAMYyJ/1INfFshHmWHHDc0IgsQMJejSZBFZS
ILVogjWE21RxMoQ87F5Z+DHtXxGo6XSzFkiabToECVy7C0IihrcMBiUmLqpnkkPamjLuWrweq1s9
I/JJXKAPUoqs8q0AcHdyb2RHj6NCZvsoCtKvR+GKz4GNpmdmOkuB+jkU9vu5gkUFD1hE8+C5kviD
YVXllaGNHhY5Bnb4SCNU/D7xkJ63KrJ/OW2ETeHZYr9KkQ/eNi2pVSKhcreyQ9XkKwdhwMu7rn2O
G38d0ETxunUrJFXfC0d9oAHyjeJtKK87MDvsgCPTxpui3rXBrlVXTXglqCukMBqOiCelJD76slQS
hUSG/PTMyjXTFK6L2WNTUuLtdJ/6GW2eq1vtJTeHo39QnlSXaCecLndc2iqqlGOS6aQ86rZ7r4pE
uhUi4qlEfodq0RXS3SZb2ADGztiH6AVK7K6lIkclvEo08xX3enktJnUcv68F4rfw0DQknL6ErXgV
WSquE47cydgpL+GrIVHlORGvannJC7bK2Q3E9bpcKW/lSLyQFDvMPXmCIW7co7Y9e+IEM9nWR8nK
b5PrYqm8l1scOT4h6X2j0xpK5yU4pmv3CgFg7gAiimU2501MXbrzNTZ4QYRdq8s6PwnCi1qc1b2B
SWBxSzCfoDWsJMmWA2596eQKEaIFtk17q8HLmsKrAAb55WU892FPbzJz8mREMOBzn4/chzPeVQaX
qL4vHv3XFAX/Nz5Q/J2oMQ1gyHUEUZm4s2PDhtBUQsrfi0S/qq7TIza0WSa5mcokluHZbOqbzic6
2gw45/IIJ7y/3zZaUc/pKjhc8KI+yxoj0cpc1bFGILFFfXFM+mvof+VghQGt9jV6pf/FB06EWxkn
Daeyk5WWcCWI+paC2YsnAygBBjJuZEDBw6pLZ+zK2XlOzkIapa6esLPg3owvtUi6bfOmXwuH8Kl9
Mm7jGfv5ixsH0f1hVacpKE5Nfn+ad+sCSgysxU/iq+Izou9gtnxx7mGTVJ431qpfKXDdBjDk9kup
od6wyzJ0DgxomMjufS1BmWdMYE9lqEHnbZmjuW4H0MDudaMtMnFvjIvc3fKKR5TyVk43Mo5bC89L
2bnFKevnMMl/aMB8XB/x86nzQ45rpACitgAhg28ON2m2yEAJERAJse8XpKfScO7gMTvly138ftLV
SSAx7epY9Xw808U+CGQYLM6w0+oEG5NzLemG08z0GHoEU1f2bj530X6k7hBX4UVk9+E5TSEbOK9L
5WZMxKP7zj95w8p9MAQrfc6vBJlw9S5IZmzrcxjvy3y/P3CaiRa9Nq2MrBCPqmGJutlHVDHsZLhO
MXelIC2uewAWLfFKg50V8aotZjNLzmTHpRFMDmZbGpUsaZhye12C3bkxfXDgBmSIri/LlC+2NzMf
IMp4TWcRzWn9mu+VXT+4Ln/qeviMJYmb1VDYbeKS3BdJYDxcftzXOMXkedN5RU2qlQGeFw1WrC+a
xKpbJwa1o0pHkP4lZp2YYnGINTOC83zTHirkxawgmtnhuWlPLlGHFKPbtRiGLqx0EJSAl6haCd5D
kNJE/3kpM5n05PooYTbqro+nccjhA14REIOVDSp0XiEemLhkq1V3yUZH+R74Vfol/5DGRPI2qoRs
hBm5BH88kLIEJpfRUqWFgJAmwvg0F+3L23MOEn46dpORyp+FixK5rZ5nGGkM8piaevnaB6lS64SI
FG79aullV6j7GEBsNhKpdFJciL4ViTK8FPJWzmFjuwE84MSUcgQTyk0HptNiG6FTGfw3nEh7EDnG
azSAI4fuNLxPFSgulfZcTNUCjDVgZeIWmZBRHo5qoZ2S9vXyDAW21l9mqAqSLCFYjbTPJPSgcH7Y
BCJm2Ka7x9wAJC0Q2NRlCVoZ6UGKlgZc+3Ef97RW5/ToFyOZLe6HR0/tBT0weJ/Ho33Z0gwn7LAI
tEGbOhoxcRWA8zHXDf9VWUweObEYUtQN/L6f8Trjlzzt21Vr2Lz6qqHEgd9IhqVVM+Ja/SKu8VAR
tVisDkvhURjw+RD5HB+ofDgIJ0Th6mIp806BshUJwRlb8YmBWtWYDLccJKdhisEqjGzNdwRE4jpb
BGxGDa25TECIBEqh3AwBp8lRV7PE0JQ7ohy7B2PDg7RHfuEehwcPZ9HDW9emHxP4x8CybI8lMtXg
V0yosdEDgjBjJcBgZYZqAHhOfW3kDanlO71wam+ll7RL4EDMXKWzTpweNFFSkd8TJVSTTKuEYiNs
RK/m+FMwEjyvRNp63b4DxGW0NXdnAKUhNXEKZNr6zw3KNQMT16e861dg9zWIfs0dUdwU61iADQw8
2bd4fSFVdqMvggfvOtokuJekV6xAN+PW8VH5VNm9TtSceKCU6m8Mzmrk94ZboWhHymjX2GNIAp2I
DkJFIxbzzlcRjn9zAQAJHw1R4XDGhP9iXJ3PwfcVmAjZ2qiMqglx3ivxUOdwI5yAW6jLpyJBJym3
vHyxJ9yrUGGTp02ErM/pA5eqWG8EWZbli4at1sGoVMB+zNCxm1MdrIJvcUwKNAGmjgijeQUfE37V
S/kYRgSKxn2O5iJAP5A2iEczPAqkP9DJ9PkqoNaND6IxFE6oFpQq0noUfsnliX81VtjEFV7V8PZ4
0DTikhZRLCRlL5w0tEeAgBD9vBmpX+NnTyT/l70vaZIbx5r8L3NnG4mFAA9z4RIRuSilVEoRki40
VamK+waCC/jrx6nuzzqDkZO0mvNcVAeVCQEQwHvPn7sjjwM9hQu8flq/Tk7J5f2xN4Sl/yz6q7E3
8YLO1EtZhbGz3mdncbH/ku26BfllvEzgu+SrOZFAOf4daE/vBMklBqZyKrDWiW/v8JDeCuqvF2KD
tiWe3UzZPDkvugoWvHP4XPHAhv1ogqeB3p/3bUm0WfNNFKm9xViVWpyX3tQnWQDMw2kMbViGOo8C
Ud1C4XKw7A9m2LlWdkfeBJGiMqkNkTh2VBcC4OqgdsXDzngQDhUKuDl4QVH6HC9H7laB66e8uc9e
fepNKKmKnFFwu5wX98dwVt+xx9yfi/TBW7LO1l+pHXRdWM4+MpOdtX4rYr/+rOs18woI4H2VS1Fg
rTn9TPFm4Rgm3dF+QgJJP5qf7K9hPrYUX3rZ2U4bnuf/bO613Q62GZq6m1zVK4Wm42Q76IcEOd6u
pYFlDio+ck+H5ocrR39Iv6jmWy0Wn+V/ZsmL+bq094p+7xzHr5xPU4EODHqxaAXGMMkmgUuMTzMV
UNKjwxK9v1Bvb////tzNXZPGrTNqjPwSAwRgQYs409/Fzhntx6Hbg3nfjPEruAUOHKiaW32mLq31
Ea7Weal11LkwEmvnwIEB9Uo1eExby4+zQ5ve70KfdN3fN9vw1cCb3dBZjWwH3mCWSNtLHzEQbaOu
CEsSSVhbM38Yw2oMlwsaIQU5aCtwB0g2QwgzPfj+0GjAG8IDyKthWtyZ+YGgGa6PLD9Q99EVzyN7
SWBFPd6N0z0fPizzMe53Luw3w+J/Z7BVbco6c6y+6rCtWKCBTCvsD6ChJv+uZ3Cuke8U4fs74xaS
XK8rF5wRqGkFYVuCRuksrJk0MrJU3NGF+yp/7J0B9UcdsvKODGGPRx7xhqcdKHYyfXWYUQM6NHBh
va0OZX3m1Yey/ADQjcDEPvs4Lx8kCUYrpMRX7V03fRComkRzUfb3DC9/jtFSfivZnarviDyV8Owo
lse2Kv227KI6B15OgKk4n9P4MetfdiZ7cw7QAKCgoriAx0Ej3lIcTcaz1J2RCHjthwapHZN4nVID
ZpbH6qy8O6Gf8/YjTmtVPSTVncgPS4m27DPv/db14yKo22DKQu8v7cEgyzFRWoUFCQfkakjCkDw8
WVakALTXqNse9LEt4QZSmmhWh17cTd8IPEcQerEgGp589fP70/vdxb06AJvpbQKAxRejxx7TY3De
GFAhBj38rX7KwMLj3iMsyOGLAncT9QwUWRAsfJSIB8YBSB0Y3lHmfou5sUDiOWcSwXbFm/7O8Wgx
iQYsEz02bpA7QW8d2xZk46iq4E/N6hdl+6wMpv6khe/JwE5D/lSJwMkDLI2SIU+Cajm4xc9qiDT5
AIi9z8KBhOjYqsofIEnu/Gz2QR/VP+bOb3+gfFXkULaL78YBkwfFL633+P5a3aZG61pBTMJsWwI3
2konlJM5YNokSI1YZMjBTgt/0Z/qpPU1KEEQl7OgHz4l3f2y5t7zvat3wMyb22rzAzZJqRrJpN0O
+Z/MT7L72uon4QaCPEzxzhG/rWs3I20zsZZTcKKQbNtxpFFaGvPNcZ+JuOtaf2juvfhUqAeRhU0T
9ntmd87NlbYZfJN52RXt5njdkx186EzglqGHzTDf26so4rEf73h64HMUx/eZOjr5U6KOrgo8vEmA
sLgHnd0SMDa/ZpOcLYrVTpynzktVP2hxkuhODBF7aX6Bt9eBPtDv5WQ3GcpmwM2RBKOHqYVg+iA4
1uZXN95VMvFderGrz7UJu/55qL5h1ZG6xHN/9/4mvy18wPsgNohNnnDBmL0hfvWknOuFFS8Vb0ck
37L2ma6ySHvL91g0MMCDhgfF5fAj6bz0oVjLr57TKewFqqGac340Kn6aVFUHzJi/JQGJ2nGsv5R2
fyDnM0damT/T5DAuk/iAiPVl6ZXaSbZusktMgqJcht6LQ1q1dbxbW/WCZk7xouqVVOF2czQjbB3f
X6tbPATluOMCOQV/A+2533//KpfUYqZWnoj0pZPu97mpFjx3rUHwbTRaTEXsRKAqP3q41UBPQ+d0
QFOdjntzvb2Wfv8K0EdhvwWNjdwAJLOSTZLEJn1xZ7Qyiz4JZefmQT307h1TYSNBm/IYhcTGDarm
ZFmPfU5eROd8HaZs2dm962l4FU8kdD5gTREQIsAagvhlk9d389zpNI6TlxmDhF1WvqRzL3xbJ39P
Su1KXDZnZR2OMw8o2ErsB1l0M1wha24vXoO5j/TRJZlzcKhOg06Tr3GZ+GXLspMmVEVtXf3sClRS
1G6sh95evjUjong7CstnbttFSVn9iQZoMgz81I0U1ebMaJDhYnE4VGqpy8udrHfLAVp//NqFgEoO
xCVqb/XYxjSQhIH58JnMaH0sHeBD5dTs4MXFXazLD9wSzl2dzNrvrCoNZVJZh0Shh9R2RecLtzmb
piv8zCZ3pJXJkcoHNzVWmAs8wMIHPM7B6d733di4IBGyf9OsCHgtNqB+vsmYJwORChGJ/TK7zlNa
2f7UsTycZNY/LHn8xcoK65lUS4Ku+yxOZdrWUd0T+5jL6YnnrX6YZ4CFoJc+mqwydwN1gjbmHzLw
un1j2+mnGPMMhmFBFuDy8Sm1hwm6NzsPmipfgvdP8Pa2w2xcELA8F5xi14UKZ3PXanfIvYzb/cuY
e3h6O8XqJ1afIbmoRcRVBiJW/k24znDAgzhpECcg0oiqAAuuQc6m6mG+t6wJaBQ6y3XRx095Bggu
WdwD3rsIIDftnjURDZIgA/O3scXzYZaKQ6iPyE4dsO2FgCoNsigEXzh/nljZzNeFrT3N3uhVrfc5
b1XzYGXTV4JUs3LFE8dGChq37YMyG058AVZKZz49VSkILdSRxX3pFNEwWfk9LXMfhWoTgu6Uh4Qi
3P9e8f+vb/lfAnfP/13fcsjyDEqWWmfa3P3637//7//RtQj5Lxx/CFpWnu1/1MmC/csF8RK3ugAr
R67AzX/UyZZD/gVpHKSFyEEhVgBv/0rQghQVQQCMqbUyI/SfCFpu0kCkudB5IMCttIlVPXm9pzpZ
Zppj558N7cy9B0zMpzXsk32az95d3Sv+MaX18rFwKxPGqNqeLOz7u2JO52DW1vJnafLqy6t1+/Tv
WPK+aoJhbhBu22B8ulCibM4sIm6a2JMlzozk9E6zRvt9mTcPbBGeP3pS+5bV1MCniYzKrEzAR2xJ
EOui2oFjt1kGVmfVCwh8IbR+xO/A/Cr8xwuhce0NzjmuVRmlSdqHhVn60/vz/f0cw6uQKsBZwYQh
ocb3RAW6baqa0rViTcb4bCGkBYxTvGBU2bBRTAWoTrGWx9nVD7gdloD0y/TX3Cq8HxZzcefmRQ5S
mSoPldMNx7lKQIaql+ROTnF8qkePHHWflWFcjfODW1rzoWg7dnDstP9a6baqfaBlXsRqhfhIyZ5E
e3v7/p7Zqn5ZFV2E3eRP3GhSjegjn626fmgHC2CAemqc7LGrUeiJ+gRZtO8aHrYN/LrSLKAGvLkB
7fK5O6UJ0nA7PuCS8kktoOZuDnkuTnMzvmiOwtSKjxZB+WDtwLW3nx1uAg58ASRMA0De3QB5BEGA
TlrLc0rc7mTJwvNN2+31vd4cBTwgKCiFQEK1KYKqOW5cmdXybKpVLU8rLzK9mHfStRuC5W9CFNJ9
5MrA+6ETuz7hCe2alJQkvUDlmz0PDpgZeIBrBn+0SMr+WfWssw9U5tnZqHZAXCCT+pBKW4nAhR6y
i7Qi0xLFJS2hkloGp4oal+X5zu98YzUIA10DSnmIqeWWxlOUquxBYIjPedtakWeB1k1Mz3di6FtH
DfuQYcFthuxie6KnVtlJqq34DGWIcxqbrH3oiN2iucY1YjhHrtLnfZTnbX9c6lkGRnfkxeuK+jsn
mQktpKPBpNLsYJr6VwZh7mlCNfUp126xCnJ1YAaXomPYg7a3jEuYt65zMENVh00BZV1llvme5KT5
p9DF+pkZiiHigIq3pp3Xn7muMkLAecGrbHE53SuDmcDe4A/Q9YqjdOs6GJpyPAwzOMV5V6gPtWg6
v2lK9tnKwbAcbJBReVZkOwu+xo+rqw1sEQiuCDq7SIORWl7/LD4ngNNynVwSwpKHOXOQGVo2fZAx
1OdGodGIa0196Kt+CN+/VTd1ipDryGBtA78Erge53/XImi6Dm6V5cqlk9QilvPsirBy2IzEkbbnb
7+SZa0jazhNlKNr1BNxDjHc9Gp8gTwDZP714ZQGkohFgrE4Uz/s1VR+2XQskNOvoTuDYwiiY4irP
Xo0l1gTit6vOq/CUQJwtvcaT5xiy1ac0a0VQU1YHhNXNN2hERWRYfaHDshz5OI07J3ad0mbK0BMy
KEdQanuIktdTzp2lgCFNi/srGTkcFsofqd3UQWmKvZbODR69ThRyLRcKOeLB8WUzVAf7F17yzDtb
oxrweGbXu8cEFid/jN2Qnjo6PYpJipMzdX9ItNqe48E5LWrmoZeIv0e7wgun1G0+0Yz8GOZ4OVkd
+47kShwWiwy+IcUIUnBtHUpW/F0wL3uiDNozpy54kMPgBV4JsXrgA70strGj1ss18DJ0ApzBEg9Z
32SRkap9WByAaWRxIyaGT13pqbumsiA4abLqp2m4F2ib67tGTclh7lsr9FTeowuyUBDNjb1z8t7Y
kWJVnjCKTJLApOP68/SCzxT+AOIM/aJ3ICOQ9KqK8WhpV+FFVxcE4bGq9tiGb+xIcMPw0IRNATFB
3Xk9aM4Tu6Wt60GI0biP8+jS0BG1dapwl941xvAgWUB/B6NTgO44DTsH4o0tKXHVIIVCeQR4YnMK
NbcN1WWBfZJS2x8qoj+1NHl2qqbZyQxvQEP8+5KsCcLKC0IgWS++V2dPZUXueib1zm621J/kYA8h
zagd9m4P0+yUT4dCqCmYpKFBMYIh6urJ7OALN/DU+iMoXHiQKoN9KLb4wlz102TxxjqXTcVCpUXz
WLVOdyxUNfuxoOqeLCV9JCYzJ6AM3mFIm/TU2126A8e9cdnio4N+jQAOQ5gtHJcVI5t504rz3Dvl
kSE19b28aZ5ywz/rxXai9+/2N/Y2iN5weUVmiT7rFhCDZJeNdU3lWWXg/bcQxR9y2diPFjXuscwN
eZo899f7Y94kKJgWQymGYAbuBPTL1x98Kie1MGeS595O3chk9U81F3InaN3WY2D+IIyAwo5vunoN
XI+iBSr8Qk/ZpbEAzjZLB2+Ugpq7aXLdz7FQ/cmh3nyfVB3imeqzY+oQ677NPP1U4RWTaARWsbfV
t71bIA0Q5CJCrgr21cTo+jeVdg1jnaZHajHUNZRqZnzMx2kJnSIuT5ob+5hSaqI46zLggXK67ydn
OgIlNDuf/Y39Dk8rBIHVCQK52zZlbhqnrJKmyS5wuAKVuUz1CWr28SNq1/iH4GSMslnUxwaI4omn
VXFfj6Afd3Wqj+9vhtu0BvAz1PXAyPBbUKlfLwm84Wwyx1124VbeNaHRhfOlcxKwe/synfF6DBI+
jU5Wkl60HBq6k23ciB3gyYKClK0JHwjOqB2vx2cz3nIbvXG8xEW3BE1LaDTB7iaQDM09ZKfTabLi
8QJ0Fl3vYoEAMvY6kFdrecljNj8O89j/4K7XfiwYSV4GY6Mvrkt13y+IhWAzV5+yXvZh7aaWP7ix
8Eczq1NXEqiHKu4ccw8uAXVhe2FeqjGEs467E79urxSwBXCjIFdHNw5g8/UUnaZMTePY1aVr4jls
VUmOMidu2HTeeOxnMu+s6e35RmGNRBUOGGJ1k9rscq7KpW/Bz77waswA/C39kVop24lQt+UYND6A
FDyc77WyFJth3K6sy8WjzcW4RvpJx+9J5UEj0SxzRHNDw26ZYfIDG6aPFZ+SY5f1v6aM2H/mRZnd
SV2Vh1r22ZlwGu/8tvUGu07oUKFDC4dLHNXPTZbVVKWlK1IXF5IlNKyTpggb1dBnu4Ww7Z+eHzRa
kScjT8BoUN5df1xFh3YmDakvi6nrT5Nq2j8Gk3dg4LXTMe1l9uwQPRwyeCPs3bC3txlo6wAmQF+H
rgruC9dDTyA99AvpywtsMMlLwnFBUAHVra1dg4fNp+aPPAaVAZlj80vDEjQU0oK3Sw+KzvtrcLvB
12IN0kNQLShMR9YN+SqD6Cae4lE4Xl8s2AQGzhhXvguVpai91u/tdo+QdYvF4ALkLvC+lWAI5t+m
QuSkKvOaVPUlo8t80XzJoa209YOmPQzppBifO2fCQa8UHvZWPVQ7wOpHo7I7MZd4liyGM4CXojiu
08q6z9oZiU0+UZ+XWfIB/a8BvRSXH3klTZhDV+97ZpgfqNuq57aDm8b7q3ebAuASx8rhQZoVDN8W
8klT2jE0hOmln6fyS58LiKpYIsOxU95xJL0KF57LvYRrXaPrIwLQgMMyA8uIP7fEmKqRMkvjMr8g
Vhaf4tIR9008ovfBf0j3D2XXKqqs3DzkSzU+5bXYU7ndXlKQjwEjlIh/uPZ/F0qv9kyviT15eVVe
EB51yAxMrKa0HXfW9vYiwCjgs2Fvoh2EUHO9M01li8XtRHFhdg+ySjqPD0XeiiMM3fYced4cComr
7a2kZzTLrodSqSvmaSjLS9k0ld+LuAtpTr/mHAqq9zfMG6mVi9KcwQwO1+9K5r8eysugheOmqC5T
koiDA2jgYA1dfxITnXxZWO5x6IdvloBey2ijPw3FjL72MKWRclkWebU37VTQt18TjmXAC1ZhLnKr
rfg4K2ZLsbzCL4p771gBwgsWz9qr029PCmTrAuwmF5JDxNTNEgsndkzrTNUFUo3scRSjC0naXB/6
Jq1OHht4CF/46Z9ebrBPRe/Cg7kNtDF4dPZ6sWHzT8slleYCH7W/Bq7SwyAXFrX5QqNCDeVO6Lot
xzAevEiROKPZiub/mrC9Ohi2nUhtF81yGaoyi2bXGyORE0DgSVffJ7CA9K0F3L6UzsNjPaB5OUxs
zxL15nPCTAa3OU4mzP7Asdj8BrLmpjJm5DIJiA9qMYK/BHvGncO5/itXV9DKTFrniVciHIIWyfVM
AQV1tW3R9jISXM1W7/BHezZT2MRsiCwx4A1G3scnku2ZfV7HK2Sa6DphbW3QIIAjw8rweuDCYZMa
pNd/Tbj76Az5cz+tkpTUOWd19ff7h3UTrP49GNzW8JyHwEcFneN6MMOMrpw2Gb5W8B8qfaF5C5aH
Ko6QD4hAN545llK7YC/jovCUwz4m8P6LCmHxu0aT+MAWVR/tPHb9odYmcNKxPxaVVtBrQY3J7Np5
RHYXI+s1dYhCKj/K2shjx3sedH0/70SOjf0GJiRhT4dvZgMeAb1s+zRihgNoLfEynE1rVfeVVcB5
G5vlQ1x2FR4py0jkGbDgqNUBX08AmYD90sOOBv0Rxktx1oJkkc1YG9UyH8FdRUQtqro426Ksj0M3
qSfsbXlfzlxGup+KFwvZbCQ7yD4XBjF2LjLrAQ2Nv+fcm49dHdMLyQXkDja4yBK0fHDv5w4uk7Uo
7hmMqB5kgg74knInykq7BcdzEqHrAGR8/1tfH5t/rwyILev+WlPirf691JNjOimG89TneGTN1dRv
Jwz1/iibxHsdBikfdi6KaxtdnRuNZpxWnmaxfTajJJi/gd/YXLNwGJvx22KK0YczOj90yuKnOJPl
ujOyozWXmU9QjDz2laoOanDB5aai3fl1t2vAgBkjq8DuhRvV1iVUxpYylTvhx3k1hHDO7ATofnl7
IfDmCGMNVgdFcHcQBNF0uj5VdQ4z4Gzg9llOCQR2uMxAjx8UBFas/IjmNebqxKmMKNVtgHXpftgE
GsTFMpD3cRuv6cD/MIhb6cBJhBdP6DlMOytxjSCunwlY2oo3wLwamPZWOszSbLQzaTnnIuc8RJkG
omo2Qang8BGUl3o+xR1Pj4OV/JI9jsn7u+Q6Hfn36Eit0CVDK3xtRF0vUBs3qdW4CTmXcs7vBwFm
TpYAsKzgB7bzMW6/xdq/B2yHW9XG64qbezzW7aLasqZnVBbVgQ1OHCKprQPawja7Qo6+s7AroeBV
4Pg9N9TTSOlgsOYBzdkMSNECnhH3KfD6mH03FaN3tqLtR28l5nBACmFu4NWDJj+9s6yFBURV8WEZ
iuJTUaj5HyUI//k14LHAO3kVIbmbCz61CyvD4tBzNrUmBBrOoQxl3KeFZmE9iHpnvDe+LHY8sHCB
BiNKh/UEvkoQSK1hwdgJesYFHz8gS8QeambniQm72lvp6xD977mt/Tj7t9IBOPT1WDweZDUO2MND
34iPC1DicJysZ3dK3GhhkwDlqbUvtsjFgZalc+o8RQKUrAaojfpCQDMM8z/w7DQcziOLOxXkec5e
QHrzN+KMwZkeBBAQUa5/o1tWabvEzDlPI2GfGa3nD1PflJFph+Qg0fg9VHkjwmZc8k/vn7F1pf+b
wPxndcDoExAXcDR1Nl/CQv2UsNpzcNcRcpgKMh2UXNTdPx4FaAaobKA34T9y3Q+vvjcXYLgumcXO
UqeOn0ugqX1a7iolbueC7bsyN9BUhoXL5kyJOc29NClhJwbgMmJN/UWxcQ8UfmPrMmTveN8AxLwV
ZL+eimOpxpGT4WfHTd27xLaSExua+sHFMwLP/3zVYDaHpw8cXEyCbr6NKUASoguG0nUag1KJvmVN
q2En4r+x9wDgrraojoPO5bZtgUIsdQc1s3OGROe4JEIcqybnz5OZigfTtDO0x2hbU+XZe0fz972y
2X0uLMGRngNdBM1js+/zxtX5CA3A2RlmD/qM2DJxlFc6+VmW2PWwy6/hIWLheYOHLBvzr0pb8jNg
rO7erTL5J/Li7kNbut7FgRdCHSyjE/+06t56TihvP+q2lD083sRBMxsN9rwTWRzUZb78ASFeDtUZ
t4ufC3JOJ3JBj5QBKVygBGjdto/eQpID7cYcQWByCjyl2kr1E2bEwCOtjMuHepQ8go8VlKqSozg1
Q9ymoV7aWfme0vzPOIvFH1434hm6fqHwBkq4NvQxTTO88FoD1wxLPrRN5Ije7R5UCTw9yKSyfzI6
il8W0y2P5mWeTrBMt3RQOE1Xhkla9C+G6eyFsqFlaOg18aeY9h/SpmjKQFNT23dKM/Hn6j8LuUjb
TxESxik75ksC/Dh3+qKFL0GTP3i8mDw/9jK4s7i1ox+LLoaUogNyroLZrsV3M2Fb4t0TIuG+nTlg
AhmKXDkux36J+nKGO13X0PKpQyZ2XJ+xEeDLs0X7g+DqogsJRKpDOzw9TN2EcMrnuP65VKAKafTK
krt6Ili/mBr6a5w1kC+kdbh8+9p96tDPyyAxGWoVDNUEK5bGy/OVItxAk8KX1M5OxB7ilxHLDz1S
UY/nZLTcv70BLgQZzZuPa50CqTki+t2Y1OoXjVdmP63apoBpwUhsv3fj4Ssp87kOUZzor223TMVR
O3r4JmfJTzmZuQPjRSV+FWm5PNK5hx9u2wqN3KzJRzyvq+sCaXtmUngadmUHMRjvyqBlsLdi49Ki
Nw1DtU+q0kdhZkZOJu9XG/YhphU4z8p8GzuLiMDGy5L3ZUKbGc41HKx2kicgIpUk7r4T7EcUy46G
z3Tl8C4QllIZ9Llt//fUzEDXHBhHat+2F3qRcGuF08uyeBCKZexRJ7aNx5RNLoqQubP8SHQbB7Yj
0m9OVVHt40ko95DoOh8CYNk9KrZlaf5+/ya7Rj1+RxlEevAC0Eqz1y7C9aVpLaM1AtMEpw6x5evc
GHDdvG624E+PzQ9hUZxEQ82yw/vDbh9lXvNXtN0B7KNdtjbONhGhFH07pzGPz3B64h+6LO4uXm1B
tjdy9XeneAxKyJBHCbp6YTsNXTiWLD4lFWHPkmc17GMg/jcdaj8cSXlfNDTbiYzblUFjEbe4QBuT
uYi+21pjUDGhTV3oc8HH7KlI+jKSYy4CtvRQdxWr1aEie+jzW4NyBGRgCEAVgfVdfw7Yt4ORNVQj
sl2RBzkReJk6IUtk4wld7yDG+tf732GbXa+TBEaIhuX6EfiWdzS2ZDCz1Y3neOmOSqKyn3P4GAyN
o07gBe0ENHKNC4NavmYaCGVoBgIEBcx4Pb2O1a6hIx/P0zJOB+YuOixBbf2YNtl4yhEZgh665Ih6
mYJjTR6fUtR4sEijJMjbvAs1+tiBSEsvwg+H5BF9x8ACHT5Ks7z/4MXChMtgzE40fOOjgMGwZi+/
O2xbDgMr+95LeTadC2JcmPgw+clJiYPDXjsn0g1xlE50j+j3xpehayYDDBY9ZbCir5cK8MtU6q6e
zl6nupORlnUaQffzQUGdwlyP1U7i/8Z4K6FQrm+OUIhINtnTWJS6p2k/n5PE/ZzlpENDNOFB0Xr3
CTNqZ7T1179OL7AR4OwmgUKtVTz4CZvZwcJ9Akw1n3tlQTWcphASeGqvwnhjTpgPwCRk70ABt5Lg
kcI9vpi7+VzrbgpGbqp7PbmfEQ70A0r0vcP75nAC3woWnQ44bpvdjXTNFklG5vOSqwrOR/B+4mBE
3xmr/QXgqdk5TW+sIUAykGuQpQH921IZm3mcpnipzXmSLD2Ar9wcGpE4X//xDYHoILzVCMRZu+nX
XwrWHzLGA0zmbGv+k5fDJ4+MfyVm/kvMYx29P9bvbtRmW4DnS3EdocWM5yg21UiSSjG3IJCcK2GG
kBQ53toV1hKNec+ORrTpaULG5VtyzO7GMYODaE3nUKR1EvRlRoPW5mlYI0d4/3dtKwsAblDGoEAF
WI+9+vtae1UkeVlpKXivDmcrGcdDK3MawoFGnuwGIf/9oW7gh3UsmI2svExockCsv15vNOh4lsVy
OA9IwX3wtq0vHd6xepxat41o34C3QGfQQT2YntieY+5n1rfHeGnLO41M/Pj/8nNwLwCyR1MIDdHr
n1PCDtluWDoCD7C6u4Ug9IKtsUpm2OybBdhTPzYUPHzQ9kg8wwt3WLpwcOr+lA31tMOfIrd7HquD
N+nWHb8mD5vVacemSoS2AA+DbP1gj1Bb8BmprAdOQugS+JGytAKgbUqJ92my8WnOYu/Yrc8AxWaC
Dh9SUrHo6uihnRtIqyAf+6WUEW+59TT0dXm/lATqfIjVArAAZ5hfQ9ysy2baYQutP/R6p+PpPOAK
9Pd8oJy4XtfBq8bRAiP0TMoFiq7Go08FQ4mVptr2ZerFQYk+wgPL2fn9L7oxCV9jMAXbF2sHoR1Y
Ob8B4Feb2R6pQoRuxjOuDriBW2b5AoYq0uNZwOQH8q+wV9C1T7wzxx4vLxxN5X3P8pg8D0vbXhqe
i8hCShiwxM7gr8Qt3yscHqkJjW9JLQvCBA87l7M+HFTKDm43xlBdwZV58dLmqywHCRcPStB+ypTv
pGp4cEA/BL0gXaLWZVOglSk/WYT0xw6PXuzkdbdbiIGdRdDdRyOM0i2zpEg1uLNTZs5cGngU0GZC
4Znxne97e2WsD+kAIF1VC8ixNvwVoxp7qjJ3OSe8GQI8aiZ8MJHqu05P1s6V8caEIMEHPQL9vDWF
3xAWoEBFxaxt+zyA1Anf4hG2CbLaU8K/NSGYRZKVuY3reX0l8jVQlKBFi0q8cM5gv8AKBzoof2m9
T7Jyhuj9HXobRkGWBhUX70oiD0Fuej1SQYVC/6MD+j46J7twusB1qufW8HtYcey5+9+eQzS6HbDD
wMkEwHdztQPZdVTc03PhFsK3EmMHeEVIfbAd4Huxzu2TaezmUtrLHsbyxjTBzQOhGlxJtNm3C7pY
akANn9KzNyXiS5+wn05q27+szIMZrxDTzk3+xvdDUgLWMVquAO7lJjnpWS11mxh6tivbCfGmgThm
EqbhxHKHr+9/QOyIm9uNIe2C6o5hVwAl23xCx50TZfJYnFOZPPRdW8soUzp51A3AKohDmPgy57ov
AlZY8sVhqQ0ilas7GSyTW997JAbBvDFIQgfNkPSiBuIU+ICE6Zo3N3WKut7OvwOuTb4qAbXGqWeO
ckLKUL8GudfCqHioYJPVKTnClaKe4ZOXZA3c0jO3nvKIWUgrEEShw/elGti9mArxGVxIxC7Sen6P
TuNZ6wycRZM0QHuRqoKfbp3aXjSfRVzpAUqFlEO30o2f26mEv0cyYeF9AlyqD90lJd/cxqEzWEHG
+Zay7vPE50L5nOi8BHvIKr/nrMiH/0PamS3HrWPp+lU6zj0qOA8R3X2RoyQrU5IHyfYNw96WCc4D
OD/9+ei9+xwnM0PZ7q6qiCqXtw0RBIGFf/3D3kN30KxCjtIU/8oRQn0Z8bOFgxK3s7AcL++0iTaE
/nAdbrXmyY7h5YO5jJ1xY3GEfWwp1H/QkxaP/ZBNmGW5ZfBpHBPf5/6udajAYW/daVVBOSVlhysn
XH8XX90agn4N099fSzAtnSMnbaxVVfg4UQ+R3QKlJECu68Tph6ex0gDm7CkqZwwnTN61xB/CbSyS
L3o7iu/sDgBwaMJK9tPUudGTiX3fKJ1erewikcPKN+LsK2whsJgZ97TXxTiJLzl80I91ZWFe5jiR
ka9STk74QfWkPgHf9tDgIVJ90LQhfNeIMN3XY9h8UJo3fdVd0dd7JXO9ZJKsGtDN6idn78H7jDHa
HJth66hOWp/yKaqCh8APuwBPpUg+wLqI/kzEM5+srHriC2EtzrTFZT9DB3sukdNMz3mk1o3rlDck
WHm7RppiN/KdrWhcYR6jxVc+7fMDwAa9nym2SJo0bvKnG2YV2UU6SOE/YzpQ34xa4lAjXhVKnO9X
swAW4HXuiMJzW3zTpTUFoisa8Ux51tzhRaD2Rl8IHG/mCAXbulYJn29YjEf9i+ZzvsAtw0z6IpBu
5HXiufQgMQcFNjedMo8KxeHu2n51tl0xFO0u1E/+fBTMj/5bSaQHKEWH2hXPkXLlO+nr01YH0dxo
bkNrpzLFJoz98H2MpvmhsZr8Z1iG2ca3e3MTO6W4plE7pV7O62j+cQhwgTxHf3XZ+aHT11ImGOK5
Jm1z08gqelR1MN4hECDC0gyqHZ++XE1WaN/VWDasPVb3upmia5jApYUFC5RTmFsmfZtFEaPnIolC
IwxfeiGSTWtNAJW4HlzBAi68aM5gLj1QgZBFLDVhoNR11LuN82xIidjHTOVWjYaxd0qMu95+0xce
CGsDUhHxQ4EXuLwyB7YziiJo/ec4ba1bI8yTTUmc25UHWrCsfr1AZ4ZRyDIlQg8M53Q9YeqeeF2C
vMcySOvTWiwhhixTO7bgcWv4NC6cXBrbKez1lSomG4uIUVxpHy5EAL9+CLg0ZKrCDKdicxY3t7iq
k8QMa/kSyA5iv3Lz4J5bDvYLWWQVIeSF+Zg0SN+hK9KWnyZUtbjsucL7ZPgCvcjbUz9vQqcXnln1
ggYFyT6ZkMuyG6MOLQxkgcLRxdRnjdgqrHbGVNpzYEoQEcqQto12p6rQD/94aJp0nOUeUCI3n6VO
PjS8YcjZN5+Jz2wJsCrjNbx1f62S7EuizNehsMT27aedUZHTp8V6wJ8NA2ATcxQsrnexaDVnmqXq
1TCarynE4FnmoKpnaaUCBkOAswotBCIH144dGcm6yKGK/fHFAC0zTEZ4sNAZoU+eLkOnaP0oguT1
HGsYXltNrMgGQ4rw9qNeAG1Oh1kgRJMD8STOGKbySzpVjluuXLaOd25l6I+uyNKHZPDqT1kKK9bA
a2bDjcVdpUkkj2XtoAJsx+phrGLvyhVswWSdvwB2Uo5Gms4G59XyJbQq0Kc20vDRNJxixz+WHixM
cuDiyfI+dSZ/m6BP2kRRVq/zsE0BdKfhqzCqAWFyHG/0sA+vXD4vTRaw97zPwfnEomixMOrKD6aw
G2a9i9nvE/Qp22CucwUGEYSXdbRccvIDG69/hU/sP5RW72yoE9nzB2x4LE+lq8b3+j/eGLm//eoC
ceb6bF6nS6UIQsOhw0QbqDP7FXBptinR5V35Kn7h+4vPgpvjXKxwMYBksjhQJAp+Z4hKRAUiiz+K
ahI/jcgox21U6akGYx6LKEkreRO25pRjs5u3e1OLSW8qpRn7K8NS/qNPu/dJwBZxN6qMyEyJBw1b
rmBwr6BNl35cXAeYGMQuoNX2Yh/XZeA6eeLFL+aYeMdpoj0nxiQ8srtjqzBBkDFdod4TyRrd2SMF
gxy77M7ScOZNHEvtikor95qDoNlu6xijzIgYwQGiwpUP/dKqAnPGAoRuGgaNS1Ps0QXqksbgPZcj
psQizUiFSo0K63glvodD0P2QQ219KcK0wbS7oXa3FcEEwFL1bJyBctcuwHHAi64R18+rRjZciFS0
rYC73DMF1hS3wsIjBellQmxkNn2BSINxqyXIUCp8eWUdnxFi4cvoFHK/0FrMQJfFRCRIavfbKXgu
NS+7TQxciktL9WuUFc62arEwjgtSGGo5TnsV2tm+TYPwAe5Aj4TZ8fami7fqoGPQpXXIBlUu5V0G
IvG+ajGZTaliPnWV12BW22uwIjT+5tCLt77bEgEZZunz25vrecFCu8z0YHhBfadDu9hby04WGn4q
yUsCgeKmd6V3pxfFt7cHmZfx6Vc5k72oN12Y6NBLF8vcsgJ9EL2WvMiB6D8ZZvYG7LPd1Lo3Xiu1
zw9GCEC0RlgKbAQQcU83GiOO8lGEQfJS6tJZVa1mbESc1/d1VjRbje/jRlBX3RdlXW+EOWh3bjB0
wIotEZNsYdtwypwHtJf61ssctXHDONwq08c9mBbZh1CbrorqL6xgMH8oaoSvYSKwdDkBjk7DMp/i
F0pHB9JzEKWfM9zdjJXfd30yU06qB/gV5YvdchyvND9Jb7taDZBkrLFF7mOVu3Io5H0fjMFHu3cD
AoXsOHvPXjKAgtpT8tzJwH/qszI5iIG9aDWNABfb3Cjle5QWGlr+pMKtymjN4D72gyojEa3BBCdU
KvoGxplJCJgRy6QBeNeZY2fjZ9Gwdvkr7rwkzxqu3F32oba8img7PGvrtdMMJAb4ykBIxQesC1gP
pMLnetp+0aqQ6Kkoxanryl51aTopwzgDII7OxfjpAlB4cKUcjfGLneuSDN2s3pQgU9/7pJBbxo6v
nDmXxoMdj0cU6MtMLT8dT8webbolYqRAjrMxK2xaPayS1pZV+1tjHIYrl/ELxT9tzbkJiMyCHWjJ
YC8G4U6lHjdYeSgD8Gb0/BfZuuPHru9ktXVp+h9Q+KMEztJUQPvRIsx8ujwNrpkCLvxD5wLIB+DG
5YTWPl0Tf/Fh8zfiqV2J7gVwpb7NLc36WHi9vyv78s5BTnRHDWI/oh/QVoUX/lVJ+NuEaZQ7ra3r
20m3w6028qn5g95TNxdqDzRK4mE/feXmcy0e6GwbguTIEQEjgfuZbi8jRDzI5UMaN5giZFSQRH4V
ybTqs3+q4j8yXnsoX/MPTf362hy+lf8+/9G/ChK+Izxt/vP0l+rvX4evxeZb8+3kF9tfHmZP7Ws9
vn9VoF3/+e/8Rf/8k//d3/zHCe3jWL7+x//5q0BkMf9tQJH57yZpSOp/29Lnn+SfP3f8lvHnHr+V
7bd/O772/7Zvo/yV7f/1//mr/fqjfxusMaf/mgtP7l8g6zT6qfL+cVmztH9xwefGYgK38D/4nf9y
WeN3WDssad+ncvU97un/32ZN1/+FhA9fE5An2BGzmft/zcLj30cME/j3rPzz698dzRanHS0p9lfs
b/gvCgZ9KRvs2e/FwDF1j0zSRWdhNuJnDjXySpGwOIPmYWbqESF8s00gmeKnW0IWTIVIVendC3iI
n6gvp41VN8WxLvP8JRS69QLMZdyaeqa9VNJxrmlc+Ot/O24ZHsQfrxGHeg2dxbL1Jwq/VnZuh4dc
m5q9nniYEw79+98WwH9rKqnieS28M6pturenzwgTgaYlyOqBwnauWqt6nRrUoG+Psvhkfz0K3hqg
N/OHy4Z+OoqY4Mj7YyQP2oCJOeZlpKd4U7YR+LJt3h7qfG1wKhB8qqGGhqaylOUmbcWyrlt5iMe4
/csvPLHTspq0yT8fBmU3vGvYUFAQFvezRnr26Lc80dBlDbwefD1TO2n+EOKbJ459mffP2/Egey12
5qhThdA7TR5CjBkOyiymVWFq6a4IjNdeDSlSKwd9Sdt6u36UxaYbpmJbZ47/52uR+hzij4FkDbSC
7/535LOD8hGI3pMHqdz2TtLG37STm359e1IXZ/CvpwUL4UHZSWYY5nQUf8yzYDANeagS7UeP7Hzl
O+WTXZIiNBqD8+crxaW1y1YCjwLqyqIf2jLndeQ78hC1VrtvY1OtCFGtrpzzF5Y+zTR0hWCXLl/y
YuaCOuocI6vjAyrxYD/Q1NhU2fjaa7RX3p69s5UPCA5ZCsoUVQz42WJJZkmNGV0ZZwcIrUG3YmB1
E/hKv7JjnL0ki4XAJZcGMoA7147Tl4R9YpbQOWLHmLJo44RZ8sMJYck6beY9FVPc/elrYjxIoPML
guAOTHU63qibqq+VjA7BFJFoG+NeKUyihf508gyubShBgf2Yx/ns+n2BV2nbw/6wssNAj/52is0O
G5DEvDLKEmzlxczDAOjQ9cF5ZQksF8i0rJq24AH+wmx5b2kbKHTDjygv/J1sQuNhnLon06vUz7Kr
i4fAIBmqmIpr96vztUKZx9c8e+/Mu9dirUR2ihmIzCWhpRYJC634EYho+OM3xwMibEW5w+mFMvt0
TlNlFG0V8YH5QdNuYbhFm9F1qv/lKItHKVQYqNQc5WyNToPSgG8U9l59ZZTzVT8DtVxF4aRyK7EX
o4yCoDUu2dnBhfBygxmM2jlCRLd+IUayEgm6fXs9nm0bHGEcL3xfeDEAzM+//1urSaP+9gq0VIcx
050Ppkk7dmVUPSxjBz7E6u3BzlcDRxnbINfh2Sd3iV+JpJ6mTJTFwVFyeNc0pFRoXZpewVkvjmIz
d7Pqhv8s2o9mMnJtDIfi4OmzrXgGLU+NRMO8/SznE8ezzBgFxSvf87Jo8yT5JkK3i0OF0RWqS0O0
2btqUkRtjDTqrwG18/Z9UqRhV0QrCoaWZc4I/uI9ubE5qW5KyoOruMpug2pKn1PkOMEu8ybvGLqT
92MUrXMYSkFI19vPer4oKUCos+nZY9nP0Xy6SLA2twpzcKtD0TR6vuFa5GLhntfxFylT86tMNbJE
3h7ybHqpdoDL2MLmKyv+gadDGsmEgAJt+CEcbLVKtTR8nFB1rO1A/0NqFBATN9J5w0RfzEayrDlM
OLJ23hYNtY/ev9p4lx2qATB86MS1PNILT0Vdg60uOyEg2rKB2Y/tOOl52hE45Fq3loJVk7UqvA1F
EHx+ewLP3hkVB7cSHorPGvbmYgILP6ktYdftofawskx5UXf9UIn15InmxtKbax4rFx6Nlga3LgpV
mntLCVpYIEKSBAEehMEDqZLwrLyesUu8DG/efrSzb2F+NPoCs38ml8MlFZ3lVw9a0rYHqiD9W6+l
8RoibHY/2G5/zKcaG+zC75ytm4X2le3ybG+Zh6YghMkKJEA5d7osp8mAr6f09tAnubarYK5/xdLs
WiTZojc5r8iTURbvzqmiKmx9oz2YmfaltfJha1iRf5PRK/4Yx2lP3Fj8h3ysf8akvp4l/azOxcGD
e3g5GQFj9l6CvDwSn6tY1lsRjOHu7dd3caXgpTUzKSDxLoMKYMWGndm47cEvM0zQsF9cKTvDlcjR
r5UfF4dijwbgw2AE0Pr0deVonrrRcwj46rviVi807TMY+XQXQT+71pyZX8rJDs3EgRRwh8fWiC9h
Xjq/naTKcLoetn138ASY7IrI+Pg4CSe5g5YZHrR2MPKboXRt8lAjP7BWUDaMV7eq8wc64/pTLe3U
uLKJXlit0Aq4RgEK61S1ix+p1IZK4zDsDmNf1Cya3rqzYKnfvv0+L41CQwpm5JxucPY+p2gSzdQw
ytSRVi+qFrdyys/t26Nc2M+4zwOOAOtwGC29IyM5NO1o2P3B6DluI47BvVbH1a2rp9XnVqn4yk30
fOlAAUF5jsR9bkQuhcj96EslGm069LGN2ocXhdpQVOtJN665SJw/GotmdsXSobRr/NfpyoHnkBdT
ammHWKvZtjKlDH1VmuAYG4F5B9TreMiSK2vjfBOlOwcnhM9whmN/Mdt/W64hnt30w0P/YCGoHQ94
aNNeEk2eArSaXlBuVdfk3WPqm0lxSAFcrvmHnG9y3O6AWDkxgFnPrGJaaWiV3kbi4Hi1d9e7pf4w
ZkLtM6UjJooV7kabWAXEdry9kM6XK6UUV1do0OzjZ0ZytrQDUKoiOEyssm2e1GpVw+26ckadjzKf
DiAZs2ODZyx3A80IxsHBVugQJM20GyHebN2ouAZCARMudx24b3SDsMTjo0AUsjgq7FJYKS/aeKg6
JuxpwBLP2io0jN5T6Of1sJtBUvzxqkmf7kMUgtZdVudFoaFS9odsF1dl1q0zLNn6LT43GhoPo04x
ZUVuULbxUbUmgIhp9Zq4paAh39auY1msMjMc4o3dzkpNJxfANKNppTdJGZQExXUCbD7TUVqvggoL
/k2LhfiwsTTiaNa+j2j8a43X2kjCTDa9pLkRYVbRRnxjBjJk510e4OyTrsIhKYsPWJ/4yUorO9Pe
1V3Wxt/wre2bndkZVvAo20b6D7iOqJ+2qnUc+f1UyPuc/EgYVaRANE8tDbMKX7lw7jpVTqrdmE2G
1DW2WvU5zCbX3WS0i8N7zwtSfzUMJkxdB/UZ9NSU/M974uXKewifKRRcyOA0HDwZfST/IOJMoWr+
NphjahwRXJfRg0TtDIEgn7yvCljpRRgAWPvJTxq5U05fhPsp6YP2JU2qRNwP8RC7t4MXhAJa7xgE
+lPco9xdFRkUkofJwhl2N8swv8El1r0NahIvuS1yhDeEjGHOdVO5ZT+tqjQqwk0UdwZWgIVvNbed
FUPAy+s+9naBIYYPohv0dFNqVfy5brJyjuh2s2KrLI6qtdmaVrYJ/SD6VkoUn6uK1EiJStzzb0UT
JrBPlNKIThwwyltlSaC+B73hvG/6AWCQcrKL7jX6WBLNs+W/dk3qTfAA0y5aRw23hn0ggzHbQM4p
rYPIu9loeXJ74sB9RZ24lQAV7kNmCqdZVyJt3e+ch3gbicRtw3iVp3blbUt3MqN1IfziuzN56ruD
AaWxFk2Stjua6mHylNTo3ZIV8UfG1wE4Tr6SPdIbN7MOv9ingZaq7dDJ0qWt7EiysgcrsXeuHafa
bYDIxt8ppO762vMTlxBzwDqCFT1NVrj/2wa5XUkDr3k2T/RaaxX5HbHLsFMwkG4STaQbNfVk46mk
SRpyO1x0J11a1+3XcdQrtfP73ox2UWLW0RZxV4nlri8qpVajaQ/5O8/uHSaeJlmyijuVRe9qFEDJ
wXZEo//AbG7Ky23sxbI8tENKAm+hvC7kvKgC47bB3iza23FQim9OlxUktLp+2m0KQyvSPdwBv1m7
Yergqq1JT64jAF+NUMYqtG9RbGBh4KZlUe+nFoub2yjhD5NV6kXpdqqbFtZC00vtjpPScjYOruRy
BVYRBdu+1cpHJ8x7Z+VCOHcfVF03ZCoMXl5+jYdKAtnRdqjz50nvnODHpDd5+JmcA6OvV0Makv2e
a1om29tyShwT1N7DLOAbCaJ28z7hax/vRcktZ58Q79TcN6UJbrCK5RCU9SafKvWjNQbFssjjQmPP
2mF7rBx5N9HRvDGT/mcYiO/Q7cnN0NOGXMoWUmFu6K9St780tfsQ+jLdOKX9YewH1ltAxCXxOdrW
Rfn7U7U47jU50ak+OPwq78xjJsLZ3sCs271q1HEyjJdcWSwlGt6EqxsPDfYlsNmnJP40UqLQCPeL
u7Yt95kj1dYPQJk1Ih9WZhCWx6DS+50/WRaeEyM5KYUFkZ9MqpU+yOopDkSzKSfyl9OoeohKq1m3
vStu8CbOj0EEXCdG+yfihn5lR84hrsmEbwNbvM+qwrqFz/eAxzb5pf0Q3ky6+X2UXb/BbO3etBu1
9fK83NkgWfum1cONOdJyGk14AlACu8+O2dy4XlzuvCYyP7Z9ce938bQdxiq4jaY4vqGg7da5bjxO
loyJXs31/dgl7zQ7IM9Ahzifq6nee2pUD2muxVTEodxaTl4eLD37amJHvA7j8alytXAtOptYe1T3
7wA6ws9BTzhuPoyflW4As+GeuZq4Vd85EtO0ukIm5WWviJ126ZyXYzUOKXv+uqwGXdGVgEl6o7dm
Za9r4o+4DdK464sPZRNWYkOqRVs80sb1pxs85630CXdMxIKiIq/3jn3Sb++cNOyimzrMyJt2aukV
DwVZ3Plfw5RPw+NY56690bB3IZKYbnnev471WHQ/k2g0uvd+UoTNMY6tCfQdpMTE7kJI4zUztGzE
eqG0p+njmE9BR06xCFV3VyFOrv9Ki0GrH7Uiy6ONxhcdb1XZpv5dNrYmu6Shpe8F69zdp/1kjsRr
Iii50WOdK1sHbGTvGpWGxc+syohRQEChsfFvstG35/TYfjDvg9C1/tInN/K/BWzS4dZRWtVunRzx
xKrIPZ0k9zqJGhPluwvRGxPEAgV8KW0jXQ+BCxcQ5qrzuUtF2+MAkrjY8MlYJhthhMmxUIOPmDGG
/LlxVec/ZzIj8skSqvjh+3lJVC7BU8M7P1OTg3WFk/WrYuixRgGWyKwbqXe+tsLftvTxq81cXpuh
4czNRdv6mTdBPTff7UonZRb/km2fxtFXjnQYY/gVVfm6FK28kzWmVaukMqNoY4xemu1wE9EefSxq
4Nc2HkEKRVsI66PVSPlXlfXJtNY6TpX7SvdzjkGPg3rj9U2rHRsb3ciaHGf0M8wLxdvoDVbJNSAs
fzQ9bM5Ngbq0XA3hSF9swJfQecxRvNQ3fjRGeo51SJU0uyCV2B7WAWrD+3qQWh+uiholzn3cuCGg
eOFmziYzal3cekPo9GvsvRCD5h2CdFxDqlkDk6WDrzYAYHo4rNoKV9eVk9n2U1UPMawbvc3flz6Q
DyezlowPMqNsQylgK+t9m3th/VhXKdnmU4SQlTz5foxWbOuqOPqlCWeoqXvYi5ZdkZsU6b0e7Hu3
6I07t5adeMrMckhXGeTBr1QFziP+JmO4yo1e+Su8R9oI2xhL/0qVr2V3FZ8kF3rDjJsfrdSqe2sI
u9kqR2JCvuewsON1gzkZLptmErXNOpgCO9/DX2qcdQHvyNonWGSm664rNGPFAQwpiJM5L1d4qlCn
Cy/GlhTPCoioqduluUQd1TjaO1pj/bjyBUjfrmbn+okqIcZ7O66jD6GlGrT95VB3q26YawlZD2Wy
9soE4h8maoOxSUiUjja2VWfifW5Wlb91x5FzoQqDDvmu0hXbBEdLCXs+T8sf9lxoIvvOMT2Liayh
0TKEpd1vDD5TjPRRW40HHZlQsSun3Jz2Ad3bdk+yFjInK4/h/mVxlmSbunfK5NZvhHyO3Ky2VmZR
uB/yCUM9xE9VVaDJCvwfUaQbxJfWRs/LawJazXU5hd+ATar8ZqSmz3dpnBhqZYZNfM0g4ey2BuA2
m4yzqeJ9C/R1ekcFr488HVLnMZdOeIyLsmBv0fOHObtoS2DHOOJUg/D57bva2SX816hImCj+aDou
W6cU9UldjK08IhbIb2s7j7YxUQFYCSESeHuos0v4PJQ3uxnPpmDgiqcPCICu6yU2EEefj2ZVCy05
jFjkYp4zBca6Noro3dsDnt0QGRDQBFtvNKzcwheMCFhgYHGFIY8DfM7PIaSGL4lvFVdgk4uj0KnF
v8W0ecBFM0SrhhbHb1ce9cnANFnYpRM8+OOkySuo3qWBZvgX8zzugbRGTuevc6yuTsomOla2Wd0a
KbZP5hjX+7cn7dKC4FqNkAScEueDxaSVjZJiLFR0hLMS3vjQEKg04/zgps41gOTSgmA5YAA7t6Hp
Q5w+UFqPFOt9Hx1trX7fpCjgLeRzK0q9L7R3P/8Pnot1Rzgy3xb46+lgcSHdGqZHdMxVaj1oYV/9
NamhXpujcQ2ov/iiwLM0V59f15LqkRNkUCDMBpxErcohW3eBeha+K7uPbz/TxYEAX+l0sG0A1Z8+
U2pFUW42VnQMghwTAUe4zrOJD/o1R85L48xcARhMwMlQ+RfjcCpYuYjjY1Yk7Ys7OkOzKfCfyP8U
0iEviD4YEibgutlO/nScCe9dYyKZ+ehKu8VeTTd2o+vJD386azRW8WqGAY14nkvb6SiK+BVO0yo5
evUw3KdVp91nTpJeIfycf0fYOYEW4RmIXTzC9tNR0o62jOZ37oF4OW0dQJRZUwRVKJNT4493oNOh
FggVVvQYmI+jS0e71Q+VlnsPNKeu+YReWARz+w4yIVAqsO3iA/LCMsPNqfcPZSzc26rtwlXAlfcK
1H0+bdAL6IHOMjZYrMvWcuenSF7TOjxChO/XY5EZXPmtSgyrtPLj5z9dCThCcPD5cFKgMy69tN3O
NZI288OjSEOtfsjhCGYHWrzW7u1xLhztJ+Msdu7JmTJfkmN9bIzOW3W52OrqVbhFu3IDe9opL7wW
w3NpGqGFzPJK9jyW3+nqS4bGi+YC/OiNVtripdhnd2SOGNFNb4/yr7cf78LKmP2jWeV4ZkE/nn+Y
34BujFlikYSaPEaZqx9d1CYuVfJQ/nx7mPNnAi6ebblQfCDn/KXd+W0YwE+NXDgzOaowjb+grKl2
dltw10/xtFv/78aaQeHfxoq91BOeMyXHLjKmJzilFkp9DffGNLkWBXs+ezOsjNHGHHClU0CcDtWC
9gXhMETHJjMDvDYCfUd/1f3TZgt273OXjjYV7+msGZE5pWmR6R0fuwTJ81Z3er99X8Nm63C2mzA2
fnv+Lj4Urwpqrw0VZblZkEASunZrUkXgLQk2PSCP19trCtO5FjlpCJIMAS5vcTLNjC9t8V0ZM95v
txy0QUdq+XqARlKxKdndTa15xX3r9fF9LKQ4WhbWjLtBz7w/lDLDjmZkulgUtnPLeqm4tBUpVxZS
xqOrgMy5sk1BhJleXLzooWZdM7yd18LZA/tM52w1g8BhsdNboVX2UtTx0WpNteMWRJMT0TTShiS+
c+K2eReSOH9T+3R8//iFeuRt09Khwp3/dbpKMXqIfJyRY4Lr0nTjV3q0bXtjvLJKLyyb2ZN4lgPM
/17SYGxvSMikbOJjBOfxxdFiYtz5P6Pwyuc9H/HLeSQtxpmnkZbncuEEQB2BPTCPwuynD05jlR9i
NwzWTsCtC7cvoK63p+/C3oWFDrsklHqIxktrg8wde7TfIjqWCsItwqVulyrh3zWur394e6jzw4ZE
EzZhPGYg8J/denKES1VsBb8MLNsd30QId/RQYrH6XMRut4mn7lrD7+LTzS+MqgoV/LLg7UHj00hE
8RHXEWuXcZO8c8UgVrXpXsuGvvQF0M2kgMduhjpu8QXUUQNvY2Afa6Mm/eDIKn1XNeRG9E2ubTrd
jknPDkr/TiVut317Yi8+JTqC+UGBQ5Z69gFYHF/VID4OuqO+mn4ToxhQU1PSXMA36MqncHGJYsGG
rTX7Czvc6QcnMaZBR8Sn4LX4sQSlWW7klCTbvNMxuNYm68vbT3dx2fw23rzX/nbiZWUNsAXudcz6
0aIbn76GrUgQiMXxHY2r7F5P0uwKo+PSjOJhBZOQbDWumosa2cxT2ftiRjaDYHwXxNLrV51s8y+B
JEZw8/YDLmVav7bq30dbLB1gJ7pbsREf9Vrh1jzkVbui+Rc8xm087PM4l/QUAYJHggndlXJNQtgK
ca2yWGrU//4xULzMRBYYlEucx8cP2O8jl5O470E889TNf1SJBE9qXBPEtivCLl3nDk1DWlhF/1Tb
RvDYRmV4k5VmfDvU2rSVTm6XV7b4SyvAwO+QY4yNCk346QrwPNU7QazFx1Fv5TYp4l7tcj0BIIbH
0Cb7Pne/c9iXV1Cai4sArd4vVy6YUYuFBzUhCNqWRnhr0+spiGGY4kDbVqkj9m+vgEunC/ex2WAG
ej0MwdMHrIirCzxMZsmDoTnUBXm8ccZO2709yqUdCnCLtu2v0mTJF2gKleSKzL5jAXHmSCSq+pCS
sXNvWH32fnIb/50ZWM2NXqFCfnvkizM5h5fgpQTk5S9m0qoTrVS5Hh8TP7G3vpqqbWh05h2ck2tx
a/NftTxAIZQYJtksEGvOSNSewOIkTJPjNNSvmc9SbVQ1varKNL6A/Y17ScTVl8Irsld6nuoKR/Di
N0QmDLbCs7mAvTRNTrWw4neC5FhzJ9gLkTVIWSYSB9YGxj4fkjJqXtzMTuna9/qPIbO/jHln7Uqv
NT/UmqD7K+1++vL29F968ahQkDHiZEftOy+/33bQZBxroGNKJK0wAU9rXZ92QTk134x+7IDq0vwr
XQX1XhDucmVCLg49C+75jmCrLKuz3kw6v9Cgw+FA37trGbsxLZCYPtmmzrQ+R1ht0/jVtcQtNmnm
++2VT+vS3oH1DMYjSO1gny+WnjADyWVAxUdjSvSHCmrFJ/RF8QGZebghF9je+7IzxytV1aUzEg4/
2hUgxPmbPp1xv8IHQrPL+JjmVhniOWYVc/NKiocOpPzWzHVx5eO+9IlhoAnexmxTfSxO5XCUQ0JH
Kz7Wpl6F6z5rC3+TDsIO0K+m6bVq59K0YuTCpW0mwVN5nD5gNwUaDng+R5asPcYhxl0lIbwdX0b4
+Pe9/1Ny03p+eyFfnFbUkkCl9AWwmDwdFbUMRuCIJI9tN9BPncI0o2VOz3U/CyTbHdJ89entIS/N
60zbnlFgStblvA5NXIx4nzPkYOYPrgyHcVPWIU52cMmSp//BYHigw9uGUMq17fT5otCbyJlouNyT
oPZst7ADd8UQpd9rN6GB/vZgS3vfX+c9g+F1hcExfLzFbA5+riq00xC9Cu4xIk56evF9uKUjS9SD
Hq7xudefIk3lG4L5CG+eXNo/Ia6DKzHIa02Y+dmWGzekPE4IWFOADYsVNcNUrRtlCb3XNvmCq2Fz
RIYPOEm94x1NvLMf2jYhHM6k73pvezQBrpQZ58oprsyz/yVCXE4q9vDT6a+QD1W24EeoE2WtCVnS
hvups8lGraLpofR8Ea0xC39s9Ma6JwtJX2lytkqy+/7aPfDSvglDevZMspzZS+X0R+nCWFY4ZiXH
2JLeDuCqkLj9h9W7tsQIo22l/5c1ZOmhLArn2rqY3/vyTcyqYLgSxPid1YGqbscwFUl6zDPYqSt2
Letz48UEbTZ2jFfDqMhZ7lpJylhfkjqW5tVgQ/5FSX1lU7u0y3CbAsWYI9C4e5/OQtxnaZIQZ3XE
1RF6X1TTX1pbkaIFPY0g/rsmCYOfQmCJeqX2+7+cndeO3EaUhp+oAOZwyw4TpOEoy/IN4SAz58yn
369mgV012WiiBV/IhgFVV7HCCX+4NrJNg04jzeFGXTcWOuZVCO4zifFR0cutCmwPetEZn7IeaAKi
LWN56LFq2SuZX7tvYBTLliciOsgoXk7ZmNxyNkbBy4GS4nt1Qiwe58P606DFe/561+YIh5MtRmDG
VFdph0AYNAbKQbsBcPs5mLoCZ0HVegL3K961efQtKQZlZ12vT+//x1xFuq3pAAusitRXqIy9G+fw
E1iC4l1QVnvWntfeCqqW9KxRlAGTL3/JL0FPCcSvVkAb+EFZ25M3aikyO3XR9+7B1pDY8sZeNDvR
ztUxISPCd4fnBiT+cszA1aEoIdDqj/gHYQrYLb3wOOGwp1LdPZUIyO+ckGv3BAGlDK6kd8G6RjuJ
uK9TXUsRFwe3FuSVER+0IqgfNS213o12HHX42+f9UeA2tHNRXN0/RFSUVWS0vdayiwbQW4PG/hFh
81wqgW8lE6QOq/8o4qA9zvleneNqooxexP+NuFrfwrUzFZe/1C808LOoaivIbtXBCUB582y33XBc
7OJHrk3ug9YNy0Mc9drOgl9L1RzaP0T38Ga4my8/MTVbwLAV2wqpGuVYmyGKiZmS7tRYrn5WSUx7
QyVQdbwcBUVYfanzNvUjrD3PJrV9r00t5xiKIXo/AFk/D93s4K86g729HRZcPaG/DC2/+i/nxooc
EqhApZlBdxg9dSuLvtYOmEdPsSWI+PZoV5dTqg7IQwOAYPVFw7gdGqPNMn/GatX2nGEgsqrqEaGl
2wNdmxZAOYmUB6WA5tPltLSOgrway8TMqdTSSyxz6gD/olaEubECJv43hiMapyeEEC/MmMvhKq1a
4iR02KkWHQcvLrL6OyDY9j+BmVT2G3tSmkLQmpadGn0VNmZTEoliEVx1fVYdW/D6h6Wcop09eXUF
caGXMF/aJ2uSPMyAtgzxn/A7ehrKwYjAxj7oRdR9HlvbaXe+l9zh6yCEUBAmPBwmNLpWwSkmyZQ0
+ybz+1JPP3dGN/9odDf6A1kWwzm0lBB+o8pEwoY2hArxh1x1FWwEhVqgbLFkvmkLmxg/rx4GtwOL
mAFNP5TRbHyog3Z+vHuj4AqN+pQswOMQszrpnRlkjl4QbBmLHmBqbusZzUPwaZ4jWm0nv7gW4SLO
95aMY9UCvfZyW3JjB1ajUf1psgLexmC1z7GRZU/1XMwPVthoZzQ68/cJyDOEuBqlPgqYqn9kalvs
7KYr3xdVdjpG6C5wza0RFVYbIA1YmJmfDMZUPWFxBaIwyBWwok286F+6omn/vL3UV94r9IZkeR5W
F9tqdSabAsLCsIzEdNRZ/1ZRIHyEM6CccmXQX6F8SedUoK47N8GVG46ypeSrcjYVCGyXS95GlVv2
k8IHLpZZHJvIxi25HTUnPd2e3rXaEzcccrYUeaTMziq2goRoi7Joch/DOCM9qQ0aqAdLK7OvS1eS
LgPpTx6ToT4kg5mcCBvyY1SHMKxRXcHUuq0frWLa0/699p1l18zkFBNjro2IlgaFODLo3Af8pJ66
eogzT2BS+ACRRnmCjFr92FmGK+kLjl6y+IdeNKd59UJrwYgj1cI9RQQUHLqicw9Lpc0wHZRRsiqU
Q0oDuIcCAypWYcW+KCItPtz+Fdf2GlcloSf9GB6B1btGfwl4EOp7PmXV5UtcL385yKoiKDjYnyvw
+me2257EgtxJqysT0SzZrcctGgr96omb0swQI11n38n1+VMfIvv7rqJ83xxcagpHBIq+p7SkZpA+
fTh7E8pxy7fb0772tQkHKWVLmbcN6bYaIZaYE6c6nZMQF5ypMI2TSXr4026KoXvnLr255z11JVbi
S1P7gkVJ2r7WsGoaPbJSw8r8VmTDVy1ZxFOQ6c5TGcfv7Xmojl2miMcISuD59mSvfWNqQnD9KKIg
vLPKn6bJnHWcJHLf1obyBIlLYPYTwzXOlBr6iUh+aEuT72yst+27/sqgHyloUhKBNrra3iLrgqwT
Zu7rSVx+p+AbAxq3RwTay/FB0cM3n8kT8P3FE0YQHi1UnQ60daondelwl29K4wG/1uR4ezGu3j4m
QprsGvA6G63BoBQx97aS+5h76I+D6Nwj0Dws7x1wAdKd1XgJdJhCQzyHR0NraYQWswcLFEOeGlM3
VYmSnbf12m4kNSGbJoxAjGZ1Ic7JXI1aVOd+T93Qh5MJAN6Je8lDjJWGh2aYC3VnHa4dQtl5kAk1
f65LFmpXRgFK+rkv5ko9m02tPbmgZp5g8dfnCVePo+sI6zDkUxB60Pfmvf1xbVdig04hmHgQrYnV
LZDFY1QUNJ59y0Bv4jj2tOq8QddhEgBpXx5wTDVf2Fuoh2JbGY7Uvi34lx73SnNoRFo/J20z/xdN
4Ka8qXHKf4MurOAtaWP27+09I7fq5Vbm0MkkRzYcNXqOl08j2kCNkQSgRPtKGfsDhAn1Kwr8xrJz
ULeRK2Rf2dLkcqTOuW5CpMmErIpsr3U1hbuZ/8S0daj68lnNbBiLd88KsiA4QbnrGGy16+qld2Es
WOB5M8MKjyhZ1suDEcb1eHdkwboBqHhzpIDILbf/L5maXhW5UcQ0xp0U+KYelPkRfYU9Fbrt9cqD
gmw8OxrWKc3Jy1GEprfMlgoDPfAyBgHmVM4RJEnce0WsR99yUeSQ6FrwKl6N4Ozw1+3l3B4oxrco
4Ej8rYamweX40qECdFic+oCtbAS3jXBBjHZQwj8qgYXawYJ9/E8r7JjXpeva9jSKcr6bsI6ICmVI
CTFVJQpY/shflrqOaErEGDj6djxnpyy1upE+fIxFcCPUGdBT7XBY6kz7cXvy2xuMNw38gcRRc0bW
0RPyNGFJtEJm10xacEASbQlPU+vk84OZM/wxGozqflAogwJ2NUi7+Oxr8EOBImSlTXzxxsiWf6kI
Lgd7MIcHI9Pr9+Tm8R+1O7g7n/nKTMG/06Oj1yJ1qVbZlxChVfU9dU/LGF1KvUTwyIJkBcxLfXJj
2FCZ4uzkmFfuBRmSEixKz2FkSS6/KnqRmBjDtPKN0i7sI163dvrouqR+mA1p4076cW2G9DUkoJIL
D/uay9FqCgJl4OTklxZmLRB6oTgtziS+Om03+hTcuz3R3SvzowmJzKFhcr2C77ocsQRNYVVukPmq
1inW09Ip9Xjq6MBU35B8aO5+bTFlRLgYVQIG5E64HG0xkt6cNb3w9WwpjwoyC/6Qo3keUs16MGhU
fL37bFCXR78JMTJ6NWuo3Dw5aeE4GWTYxMoel07XvdzV5p+F1bbTAW3bXUHO7dOKzKLUA5EAL/yu
1ldhFqlJvPSFD7dCE8dqwsYJ7Q4vt+bs0Rx6952bqeoeQu/KK0mFgAuYogQ9uzUsh3JFBH52KXwu
IO2rgDP3d11Hd1oR8hczN9Sw0AAFTL8RVlKb0OgTEPp+OZXlKdJblM7FuBclXjkDrB3sHdZPIvJW
OxLh1qI26qkEnUFKfDZiIEfeGJuJdl40J9LOrTar6c47uR0UCCykQKSVyE2go1xuTJ1WYh0ZbkHh
ylg+4OxofNbRHfi5YPr9GdlrZNtv78ztF4OkRNIHTlQi3ddMpaSQUrSKXvq9ZYlTX8EQD4ZO7LRS
rk0L5VYK7zTqkA1c7cYiNIwkshxGyW3IiVoGETwvAwi4DdXiRdPPvzErieQABYIF1rpSlcyB3TkI
BfiWGPWXqIOPqZfzzjOwPWL8/dKQA68iqQu9uiQ7IWi0NWntj1mRPBfBkp2CcBh4Z3MNxG0bT38E
oROoO1tke1PKYameoIULOWbdbq0C4JoTJkQ+GirDqxkm6jPdcTQBLMtNxfHuhQRphFQUZhRvLteX
+zFGvjvQwqj2G2v4p6/y/mEO75e6QUSSnSdPGuqBm91Rww6f3WFsfG0O3HPoYjFzUPNOm3f2+pVd
SGiN+TMyUOyKNVVuDgojzKhp+ZoGo2yo7PBZdbT/tKwq/ElUe2jv7XDcwJTxkWcHW4Mh2eXazSXW
AV26jD72TT+m2rEPQmk/WubgHLps3uMBbmPft/v+LQajNLyWfMsxPVeQt5h8tRQWkLVAqQ6BknTp
iefbfV8MeeQi5lXn9Wks3HGvE789DFyWMKho7/GwUtS5nKxTgO4v0nrmhKP9XDjN907FxRVIFTaK
42tRKfXOGd8sL48aSEkJdaG+QGJ2OWJv6jAuale8RI0N830yTkJD2SIqHN63Rb03YngbzebYAXRg
fVc3mKq00NAqVbzEmaY8kqB1sNDibnnkwbcqL+B+2Blxc87fPEe1t0RQo9+0WtF46pUyq8k4UXNb
rONUCoHfJb4M/zZKNJk7Z2PzDjAa77ZMmpgcsfTlatKH1QFSSALNMJeeMfXio9HPe5jDa3OSMvno
nnMgjHXTeRqbUHpUx/44LSh8OLOKBbYjnkVWjE933lxMSLLfOO9SE3/95GSRiaFoBJy+LqfqGTBP
dprVUdvposuPcFEWYBSUNmU+R+CzYaly2weDiRyT31Ne+VKCGUXKNU4ay+vyMCj+Hos4VTKvRYwl
fIcLyVR6dtpo7p643bWFJY6l38XyodQnb4dfkr5IKEGYTsDqqToG5anX6rI9ovRgDi+Ja+1ZDV/b
LCA0pUOGKquK8tf8MprbDmZvmwPZfAHWWlOUMj52ZdF1O6/PtVnxIkgMHZEYXYnLccZmzmegNmBq
MjtZPLq9zr+xoy0HNUC85rcGAz5C/Y3Ubg2hDjpszwaDwcCBDlQNXGItBAOaT0uez3dL1b7NikcV
rJ68rVexw4jYTmeNggZlXrvQrcymi9GH0JN/4I3Hr5qVJ3efB9aRh4gmFrUJdR0S5RV6JlSuKDAi
vwNJZ7QLce7yEoGu2wdvey8DJ6F4BcODSw8my+VHw8c3iMyGqmKDDU6NkIyaCw9NpXI+2kMVh15d
ywrE7UE3zw/rye4Hv0oKyTRX+99ayB/jOg/9EFNCH/M65SwQwEKWpckfl6r9obWRvhP/XZkojSBs
zlClvtLDSuhfJDGwXB+jLozUmgqnMLceP4FsTo4iaLmub09yexwMPh9sQLqhwJPXfgCVU7rTNNI9
SCeqEke3tNt/hBLOXxoxI91ye7Dt7GhU0B5xwNWBTbdXz09dYn5oAWrz80mI8qBpjVIdx2oWNQI5
doRelJnjFnx70O1nRFsAuIrEYJMBrdUtEtfILCvvMt/FJe4ZcWX0u7LZ6D5pBHZel0whSmV9rO7c
4lfmCpAS+CBhE82utaisVYBiW2waf6m9/Oz0KP4vK4r+m2MUNRhOOs+fb09z9SFprZIGIYYowbMQ
tddncQFE2AqtnF64h4KDKtteDoJEx6iz9wSq5Wn75YGSQ7FXNDo+oEVtiCmXp1EBc6RUjjW/FKZj
fW5iDLetfol3YpVro9C7wHqGX0yJanX8ugV5paKbpxfFaKkxcGefEkPPdrakIW/F1WTkUaOyKjVJ
ME65nIwZjFNTRub8Imkw6UFXk1o7FW6DAiJOiIZ7dIfWxr2rtuf/wk6rSg+EiPU+JKHS/RE5wx9q
WNqfSqWrp1Nb5LqGQFoWoKQUtxnLj4aTwGMPjRCvzUGRPo0KylzPRpmI7qUd2LuHcszrTBryGeOD
NutldFayAG+1vhnr4agZkftzLMhI6R3hVTt5s2GH4fvEstvoJa2ctji5OCqNh1BpFFbKqAv9UQGt
Mj8Vbp1/TdPIXrygqfTpfHvPrfa43AgSAU+kTFUIbfvVJ1o0Ff/uzFFe6r5o6TpW7knNMyTK3KRG
jKzW7uPRyPEoNIOKoY1BfryuZKh5KgyRj+qLPtbGQdUr8yQxgV6/6Pcaeb8NpREi8J7SW12HCVTz
B2sOFvVFSbvO60PAAksb7r1rcoFWmw9DOyl8yxZEk3W1gIaNqFvaTPoLjh8CYcJmCs6j3aqnUE3F
QZv7/7pExTB1HmCe3f52V44XCymDEhvMz6ZbrotxwJUum15qs8iPhSjCj4qW2Ts7ZHX58sUoBQJV
othFA4Eq2+Xp4iAo1oReyAsCVV+sGO2pyVG8uoh+hqixeHOwlw1sp2VonDzaahJ3QNfzckBR9KPV
FEJ9SVDbe2yT4utsVHtMsquDvOlgUFiQAdflIG7Z9l1i1dpL2IF870Pc87gvluPtL7S90akna1Q9
qcq4dJ9W8VyXVZ0uaDe/gB0IyvNQLa3pgUmmpoyI6y4J78qnkv6WQASl6NRmUrbd1ZgiDsbLhOv6
jx7BvycdNvkzTf7wpYbRfp5ANey8klfmCIyUYWF8gE1aq1wJU21n9O2MFxJJ8a/hNMHXZYzhRWE3
Ut8HuWIvgoXmtBnS5IbuzqrFYo6zGjeJY7ygrYUkuDCxUK8iSFko5x0DGlk7J2x7OzKebFpJCQJq
CXIX/ZLRpLk1hgFFjJckSMfjFJj5wZ5apBdLrGdRZJw+3t4v2w8oY9U3qwzadTTrLseLyxi+HRIT
L0Sp9nAIZr3qnvAQx29QdVu7ftdCbwHjnuWpuRNFbu8xvJ1VngHCO5Dfa7RipxB8jZgUvsQoeR6C
SQn+Bj8Mxgh40cPUhPMnAxLgYVKHPe2tK4sswZggWsmaIVfql5NO6AKHs4PEDj3I8VglQYcO4xx4
gDQdrygm6+6PSqWBm9qkeC9fh9UmQu66ruCPUiGyw8KDeZ0+pEscHfQ4SwevHubhv9tfdXvXMB5S
4SSP4E4J0i8nOLsLPuVxJ15YfcPrugI5Dac2d+6aNTKSw8EwMI/kxOgVbOR9psVI7dQSL6Yw/cJI
l2M7VH+NpvKf2emh58Td5zhycHlV5tdRNR+dZJp2NtGq7vG/PwHGB4eU2XLvXc4UuDU4SSIbvzes
PgI8FVjj57TkjKG46DodMqrQ8bEJdtMo+NmrKmKLtoIG4c5abM8R2EGaF2RDJJz0hS5/x2JodZTG
eEu7deB6c9NXKr3ttvrLquCtVgmEPyOa6r3CxHb60iCQtIjqHunKWpV+sN2J5mIe+6U1W48W9kfz
yajySvHaSLNmRCEV6y9dm03pd613Xwu1Nn7eu9co/1OM1GXzhsd69eLYdqPY8QiiK0Kb6aVN1eRk
FvW4s6O3R5b6iyyX41DEhlvDkpLJDtIMmK1fCE3xxmR8pt/ieO4gnum972Xx2/PDaNSUgBBYBrnE
6sByWXV1Ena5jwNN8SPVC+PkuMmeaftbNnIZyclhWDy05RDHWteqIyS4jUUTpR8nzmJpXs3qpV7T
UEx86Hs1/lni+boc3WKsUO0UaImPzyFCEuPRKRB5tCplsA9WjtnQZ2SxReSZ80g5WHWB7R6SVqnL
46y6of7ElWMnO5yHa2tEiZbnl1q7rLdf7vg86e2y6N3cT9TeOtAxFwe7RBn39u7avvWggqTzIEQd
cLqbCt+Es8vsBoVvC83AB9OxjmOQWYcK+PD59lCbCVFOB/IE/JWYk9xuFaD1wWJVhR2Ufqe68QGz
X3FwEFjd6UBuLgpG4bCwqUiCaJqtLqwySHpckseKE5vH57rRiSWa2RJeEGBS4wEiH869pUWPd09O
6kAQMEFzZpqrHa3rY2ahAFL7ndUth1b0sFUNdTr9xiiESmAMuAOVdTUxy6c4nTEP8MdAHQ5d24Xk
nTg23x5lsycQd5PXLO0zHlT8Ri53HqroZlzHI3NBOvdxma3kJSO2OVKUuZNZCHUPYaG3YBN+K3Sx
1bJNCxYqg7tU/jK21kPbG/ZxCC3ofiK6+wVhKCgb0BoorEnY2OWsKMWkOqq4td+rk/adb5OiHoJV
3wmh8yn26rEPkItZtHsDXDksvlf4H77B71YzVLqk0KKqqf1E0yGidXOC/Hmw/AjSKD+7eSbuZPm8
LSn1WKAZ7H8Ze17OM+5qWYooal9xsurRAd38EKVpd+pT+85e2dtQLKYETNJmpaB3OdRkqr2RNSpD
xWr1qCRIXLax0Z9SikPvEiRQP97emNsbBC0SoiFKd6R42KZcjmfYVeKKQK99IL3WqczN4pyr4k5k
5v/OihIhRwCoPDWUy1HMujfibHBrH+lO5Rg6au5lo7WcTW3eM3u/OiHqkPSWsH2FBHY5lK2m1tgt
Tu0vphr8BTxp/NB287Jzx2+vRJbtl1FWn4k+EZ4DSBb50CvMQ2zZ3XTQE63BTwIw6L/CHP/prSH5
+hsfCzV3eVfxydaZXW0XpgohuvGX0AmfR6lUrmMEsRP6X1lBzhd1NhJJtAnWtsem0QUiaqzG75HE
5Sgn2JBE8Xy8PZftjUhIIvHAUrILut7qLQ4Qsa8bh43eBkl6MJBd9Z06nJ5tZP0//MZQgFlAlsLS
g1d6uSVA+4UQvpbaDwc3/Jw1i/I0q9G7cI6HnSfr6qQoKoAhlYDVdS03pm5nFp1do3qp9EenRRtS
jRLnMMeU/m9P6tpXIg3l3gViIjHPl5MijOn0IU8av5tCccgrrThrof7pNwahFCnLCbQs1yFsrlg9
Pp5F46syte/yZfS6Wd07TJtA+W0nEPtKhgVVyNV93gzo01f9wIbjpD7VFfr49Yz1B8Fa/RTmxZ5b
87WvpEl0iQxjpR3k5dLZMWUtt5+ZVRxMCXHg3ItzIeLutR/Mst/ZE9c+FHA7IFxSfIOK3eVoOhTN
IJ+XBtq0Xj3EoYJZr4lnzu0vdX1O/zfKGlAVuFC60CZt/DaOmyN1/uJQJ3i6lFH48/ZI1+ZDC4Eg
hsBMp3F+OR+4e91CZbLxGxEPT8m4GIewnYLTb4xCishHYvttcMKhVpQI+LmNXyEJd2zU+R81x43h
NwaRIjO0Q4jY15F63NSjCMe09QMtMo7h2I0P0WzeH6QTPPPy8XGA1W0Asyj2OW7vlK0PysD5U9UH
030yMLjUHn5jNhBHJTeMt3yd1WLh1FlLkLcorGLC67nppFheUxT1nuTo1R0AFvWNi0U3RO7FXwp+
nWt2kKBili2f5yOpge1h7HV3QqtyREGAgUxHVIo373KUrDeneDCQZMMjSj8FVYvpkg1+4e5FI0eT
YjRIOAH+11ajDACKzcZC+C0b1EOSxOKoV/39NxzBCCAM6Uon/1yNEg6JhfWmCdQeC4cPWhwr/8Ae
0z+GS5c+TVxCf92elYynLrJ06krMh0Yf9S7K6qvH1SmG0p4cEMyLXSn9Yxl1tfg8RnO/vATjXNYv
xRQE1jm2cbd+pEfchXeH6JQOKQXrxEhS4nw14TFnySdjqPy0aanRRmGo/qwy3BgPUKrEHwjz9Hs3
4PYVIethRKkzzJ5ZBxSGm+AxNRscMyKY/lAUwsjPQAyWB93ERMSztTzfqwdvx5R6URLpTOmGSGl1
EpQegmUCtswPZ2WMjq6S1db3bNGH8KswGqH/VaVJuFPEkH/n5be9HFP+pl9OX9iOw0TRt/O7XtHe
q1jZH00Kin/OKTHo7W20PejyOuGqp+WuIna3+oqOs7SGQBvRh+YkjlMD9Dirw2rngby2iGxVNNAp
liGJv5pQPKjdoLR17896+i032t7Deup9v2hPfVLuBbfXVk+6xNLkhraLq+Ll6pWluqTUdHsfg7b2
GSGuv4EDzw/Ogqn37cXbjCRvL3Y0wH36WjwxlyMJndJf1U2d75SVOCaobMLi0VsvXuZmZ6jNd+Le
4kVGVsAgnNkQFvK5LmMLf2Q/KFDLShO3PyZdtXfArkyIKBDUNAgoCTleXchtPQ1qjCEYiiFxrXlh
F/87pUGOWbiJdffdi0d53AKxwFmm07naEwZO0/XoaAP4IKuE3V3B78Q6yFWrQ43j497UNvflGwxd
456SeTC14ctvRdxkNm1ujL7mjDwDPfi84oDLhNU84uJl0jeeW/yn6NUN32pSvn4nENkuLYGoVLHk
HaLYtQFczrhe8IkV38qy+DRQajm0atA/jIu5p1OwyVwpEbMxYbdxtmm8roJtcEdLVI+5DjQWc048
3EqyEyc5Y2ls+FrW2H9nehDf2/6kY8bdzJskJZNJnS/X1wmnmlZuY/u9A6HggRZQaD6gZa5ifzuI
eU+xaHseqLoiW8zeoV1GE/RyuGnshzTsSsc3nEE5dJFqeYq2eztuP5o0C6ELD7GMs7dOW4SOLpir
J4ufRdCxj43TsTvtrnUKHBMR3No55PJ4Xdz7CKrSuKIbBw5fMlwvJ1WpiTQ2mHUfC2/jGJVgnqzZ
ac6aOSm4Mdfaoe1jGsoUgR/bWtt7Czb7BrG+N91puoHcMmtZGCsCxJH39uIjjtaEZ2dsGKLV2y57
R5+rMTHkxMnxuET4tJxvXwab08nQoEYAp1B7Jo3SL2duqBG+lEGpou7tVNU5GfRIPbtVFGknTuow
HXl2TedgRlO2nCrRGneK1EjIlAEnloIIXxrxgVXCWFtEUaU6GH6y4Npmpq7zQY2IpaKxVT/jYbrX
Zdl8anBnKowih6iXRuH6pu363I2XxTIhFonmURNBaj2ZpZnRp+SNPKVFjOHdWNtgI4xOwzHMIFPW
T7dXfXOI5I+QZtyS4mQTGl+uugAmkc9ZalJgQLCGKyl7XgpT2+ktbA4RuHmVaBWkJBEGiMnLUfK2
WpzBQVRsjNTyeZzt9FhR9z/25q59+9WhZL8VvDmXrLs6QHRKSFpUJ/BNtzPmc4f3Sn4IsexbDkaP
jqp37/ohxUuVmn8Ig6nKX87M1ms7n4bO9ie3Cj0rRKK4juNqJ+nbBE9SFI5kD9AnVZSNpHSluTSb
Usf2B+p0r7bTaP/YIFmeqhFPbzcvlB1263YR2RRkywAvWUg+3OWsskHoS9c7rh/NTgp3Aw2BAx3d
7KOFXNm9Nx6vE0V32a6XBPi1h0ejmRn2mG3gQ0AvUCcXc3MUVVOdlNYwsdnEGhespHBy7aSKyMoQ
jTeWnfW9Ml+aT7Q8pVy6bN5czjepTId+CpumRCv9sVT7/hjnpXMa7H7+eHvDvBGuL254rCAoxgPw
oE5JV341lqVnkqIwpq9NoNadF9EgrR4SPrz+mip135ysmAv3iA0hXiMNkUJ3VpqmMR6qYZ7FIzdi
ZhwtM2yhL4zSVzPRo2T+ii5K0ZxFEo+BpxWdlb5rFr0ZAG665n9NW5ulV+KbMGPAmuXD4Fl1hXhz
lLp6/62ZY4NREBJvjkmf9d1xzpISYaOZ02R4adjARYQaVQRfUsMIxkclLZ3Qa7hQhDeqVvswU6AO
DsjxGPpDanTTK+w0a/wYuFYQPCU9eLn36ijq5kUN66Y5tm6FCMVUxIb+VGhmmeDOaXQ5CLrMyL9D
CpuXc2M0wXSYk2XKv/Q2jNaHJlTC8JRoXbscFZO8yHMya/oLTZQiOSg6B+IU5znCelUC2/Xk5OHk
eKOz6PXHtNUG7JEbyxSPqPEGw4FzNoZn1lUxTkuKzM3HvqB113rqjMXoWYnttvke9Sly115GNqaj
u1HXnfHaiLH+0fO9hq/J0Dj5n5PW9/kHETfUgcMqTIMvU42zGGbswRQFz44eF/2HYNKU+ZOrl+0M
KCVWw6dlbNTKq5B1qh5AOJnEv0Se1keQs075eHvTbe8ParvU8gBu05gklrnc34BPWxz28vSVcFP/
c6zr5VukY06gV05+FkpV7ESC27ec7JUGF16F9GbQzrwcr5jUBQGjoXotx8x8p/JiD8cAWfDvFJ+j
5xFQ2wvYq+FnO6nTTuJ8bWhZUeSpkhjUdUKWZmGON6hRvxYw0obHqsjQlYSUv+DbMet2+TBD3O+e
R3Va3IeFwvcOqncbQdH8IiXE9pufAOPicuqBbrTzIOT7Y2XaEYei8kujIKp7KnqBXY7RFq5JzTsZ
/rj9ibdXGKV7lhulLLauvibDoesQN/gXJa+iTsbpoGLDdNAQhQ0PDr7PO/fldj/R/UCKFfl5uom0
oS8nWZepofS8rK9j2nERDKWW/ZfB9P3GCQXs1GSqWZ3unh/QUSqFZPMOUrCr8FCPNNzZaj19FelS
amcNr/TsVMD1Hd4vSrY4j7eH28ZFpGLIPUqRMwkqXr2AcUkhyVFQPciRpj5lw6yeg/xeMjshJ1gE
oDwy7OVf3NW5LKYxXKAxBn6qG91DBYDzU9kvw6OCnt0pBafR3x2uMCAfTEqByG6F3L2/lJU0IzES
HF8CHz6c9uAmeFPg9HSnwaKcFjxJkCS8qG+SWpej5JTJCsuKk1eXo/6qL5F1sEVo3/2JHNqjvNpk
m7Rc1qrOgx0TNZV69RrhEHFq8ZT0Ki1sd/bddiOguQFvlwIne4F8czUXs82rrM/GV6qL/ccqN4ZT
Eml7rfMro8hJUAwB9AfwSv7/X75LFmoLpQNrfDW0Yn5GKDrwcqozd68Y3nkyaSa7eUN3XY4SpFTy
LTObXt9AnnUu4p9TVS17IkNySS4jHAoPnFXiRvYYWt+XwxQAx+AFDdNr0hTvokDYh7QLE3xnoNbc
PqVr/TRZ9aZpQFpO/gJGeF3SqSxz4lpM5lfXFIBlO5IZ52HQxsX5ULVho5yIPMz6w5RaneqNsFTG
v0A5uQZCTsb0T2L2wjlhcz++N8dQmP8uGNDkOxvoympIdhHBHiRbfuPqJhF2FqqEO/MrkY8sQWbK
46R2/atjE8bcXo4ruwhZdu5IieKSHYjLhQ91ZegXqG6v0C/sxgtCwy5Owhqb9nx7oGtzIsIhnUNn
h/t4lfXoQdqMqZksr0PaD88wB/PDTD3x6Cy2urN8V+bkkjVKAjtaNCBmLucUNKkIjS7NX5VZUR+7
cIkOYZqlOyu3fbV5sbmuUIin8kmqdTmKHSv6IsIpf+3roX/UEqP6BnnRPAnqgJ6L6uMx6/t5p31y
bWpgrqW0OJo+m1RVKqeHk9sxaAVbvYqL/KBRE907I1c+FsgLKlioi/BuriODsBn6RCRF8RpXlA9c
GhcPYI+Kw6jo6QdjXqo/e9jyuQdLbHwImvF5UozxTyMJs+cMP8N3dMubU1gCa7OMfE8CYrMGFCel
CLHEiMC+exMi/OXiQ4J41ma7V1+HvKAoYDqtpwhbe7q9X7ejyJI5UFDQPNQo1weDLhyMshDD2mgG
pLvEqXpyANrvbNXtbQREToZ9koAkkaerXZSQ45ap1vV+puWz5bkGkeBPdBD69n24mLXyUvSksI+0
oGc4eIvtVA+ZcBbnuQ6LUDsEfZJ0JxzLl8mbrHGgXLLM+Z762WY7SOkh4mx2OUVG0J6XW91SaQr2
TdP7mtBq/O51cHUo33hCS7WdrbdddskroKQG2J/a8Lo4AmqAhAtKtU/npDkMdlQ+6EnqHu/9uPLI
MoIcRCq+XE5oyIfSsZd6QDJhLo55QkqD9rN2b+Qkyb4ShwOymPLg2sRXMdJWBTyv+Iuw1OdySPOj
0s9iZwttAuu3UaB/UBfExXGNXa4hsQGMbxiFpMHrE/PvXl8eyxqDFisI94xNt1uBohUbgX6EbMqt
y3LmmJBsZrpKbdsNYk9P4X+YbR1S2c7077e/0tWxZG9c+jdh/7E6G2XQwtlEE9IXRYIKdxMZh1Lw
brgWBd7bQ223HdOS1jNIewFbXcfu+MplPUoFqj92oXVQlTA4xku91xXePBl8KrC+MIaR6eASXz22
S5qNnbaweHivlcexL2bqMb343OlwdRq9rM6qFe+xvq5OjUqtIpOubXY5WU7UUipU/WWe27NeUAOM
0n6vJHd1FCIJSCPgmXnnL0+U2ndhG5WG6ke6lR/6tqjf6X24ZwBxfRQgM4h4S5bGqtNoddM81eA3
8X/qzEOQJPWTEO0eperqKBC7uYVgTGzQlKkZoWM5O+y7xkbnPuFerjuxB/24uhkgbEmuC9npGnyY
z2lhDVQjfNyWloOWx6+WEnzJSv1LUlYvQxHcZ2lJbMfm+//x1mX7SElMfGT4QknV/VmEWIL0blgd
zaLfQ39vuhRyJHIsetxUjjYWNi0Sw70xC9XXR0wrB815jP+HszNbjhtJsvarlNU9erAvY9N9AeTC
RUkkKVFS6QamhcK+73j6/wOrZ4aJTEsMf7Nu6y5Tic4IRHj4cvwcP7sxAjg5lHJ6Lqf8m9d6j+gi
vJPM4XWN7Cajr6TidDHnL/smNKiTSmuikPMBM7i3l9tuBFNsZTcJNaX3xrMscoZTAaYhk6DgfWoq
bjgW08QhCVpLdhCUNu3cUqg+9s1aynLpPOJwAX7zjBCRLPygSIG5pj0rI39pod5npcKdztj0/roL
vORtdUpvM+yNct8SihQOaquNVSk/VJ5hbpGrefGAQ2xMP15rqi+Fx/hMIIAoZNPHBUJCk+J07xje
qAuvzaeHTIkDSD4HsEZjITsJNJz7HtkHt52C4dB2UrcrpMbbUd8sbrLG7yl7Gmt0Q+fbCyicOBJm
DJhHmco6/W3STBk1dVKnh0HzRydLLAipp0x5d2BDzgnmasbo0K9d0jLT66l8uDjlh4xt3fhN900b
yjU+gvOl4BY5j/Df0DA4o4qkxRtTtVXGB18ohJ3kd+iFmY26clLOIg5YRMBe0N6eJ8x5nE83zPOC
VgqswHgIS/3DaGqHjtlNO4Djinbz2mE5W5JGdwXuZkYiwQABwTg1Zg1wbnZRrT3AO6Vu+lRFHiZV
1ngpL1lhjnKGFNLN4RudWgHo20XW0GkPWqWVti531k6N27WB6ItWKIAyqAr8AETHqRXTrADfMBfw
wFx7yJSwoKAE73sfr1/kC1ZmMor5kYQHgAbZqZUCmIU6MRX64Cv5tEEwXdp2jTBsrls5cxe04Jgw
g8t2xmefhdDDaDX1IEQmNFJ187FM6BKFStz8hAilXbk6l0xBs8REJp9nhmSeLsgMYT2u+EUe0rbL
7HySu72h0lQMrah6b9eZVQFgmpVCiYnIfk9NUYJMIHVK6SwKcbBBp7S1RxES7zqd1mBgFz4TwkDz
GCj9dI7dwlSY500q1DQxfRFh1NaT2oNkNuN7X/15QUwLUY8m0aEze7qgKqC0FyohC7LUv0Lkk2+V
1oJnwBzeWyicmRpAIiG1RqwJo8GpoayBuCX0U99VBKndmoX8M4e5bSWjYvCOH3NSKCQToOhN7kbp
7nziSsyIpWS9NR/6qhrzTSGb/rFEz21wWnpjKrBmOTdcHtMy2QRj3PufwzEfzEcDLUX5zqdq339J
QjHOtmNWwkCmEz4WDk1F+aGo4s77IvV9MdmB0tDwzCWh02w56nTlttAEs7Jh02c0xW70ekBYGGLe
bI9AaFxvUmscEzs3RV/YyGjJDE6sExHvvCapdVuSo17d5uLQK7vUYq51Z0l1n+59VASHu7Yz9XJv
GV66C2H2MkabVsUgP41pPvVfAbfRUNXLwbzz40Atb2AqtYLb3orz3wl38IUAVpF2Ux+Z/gcrC9Rw
N7Owt409qJMYbvoC/MrTMBC3P3qxGgT7sZcqajRCOFYf5N7U0ASgAEtfOavjkRnzPPyWpy0HngDV
EpnxRybBDvMsRdUewKczFKoc23ltZdkHnvKh2pVqND2JSW38FUt9kvPbJkWwGSZB/WaqFA+25phN
8ke9U7TmJkQ4VnYY9RJkGzqIEgZgwyt0eauDWCh+1WkbP4IMkSR4Pwi9dlmjISmbVihNuZEE5djd
WBV9vx9qZIl2ccQc+I1HdgjjAxxl3WMfSt1fwtg2YGN4C7XEsQLBU18oP/qio09DMv5G0MyQnQi5
jsbJhrSonUSPPONpIsSydmWnFp2Tpd3U7TUp06KbRjcG5u/TfOyFA08i84tqpfrHnC0Kf1hG78Vb
kapZsCvNWPkaaJmqOAzzJcXW6uPUeBTjMWG8u/OCJ78XrMQp9LoQ4FkSy3LTGVEvcjDaTt70QxCg
ucmwtnofx10s3aW9N4YkiqMVHRumkscbtcriyeZjCLTda6M0nZSJ/tGhuR8Fv6fRb0zH8qv0p+fX
2ZPuo85la8RatVP4ffTUjsogfkqmVjmM4pCgEMxJkyyowXQxcsZME/INsqP5dNs0YtrA7W/JwaM2
qUm0aQJVCF1JTYRoH5Fb+ntQIXqwnYTclLdj0LSgMObP8KUspFreUSCQNUeMor7YDXlUiHswIa3s
SLERlDYNbmvY03SNRjsIk+kbfHp6N+ticJ9stfTUZBNCLPOtk1D12dRgIAqbKf1B3phKKWmbAul0
bVs1tai/SFKZik6gVHIMHsOSj6UihvpREvM6j20msOqvMfdWcnQt9mXQYonU7PJaFX9efxnPHTvu
BWQYrVym5c7qk23phxRXJTrnffaEKmrwLEBP+fROI7ziFNElCkwGHaYlBIZ+bht28ZS5nUjrtqqh
IzdkoXeuWzl7eXUqSjN1PKPJYEOXBQupF/s+EfLK9Slh7RqrCG+0UJA/Vw28t9dNne3aHKyg8wBo
iTCZ/PH0/UCeQwvkuq5crWj0m6DrU0fpJGVz3cpZ6DpbmdtZzHXzgiybZlnD4BdC0ZVbkgfdgWCv
mDAkywFqvgvALV+3dr4mQErUMNk54nEivtM1lYLliUkfta6V9yMEZHpui75Ybt9phV4jvVPmMklH
ZxzoqRWoCzxaHF3jxlZnapu078V7bbCGd0p+MwXFNDeVdw4e0BDKwKd25FoZxoJZNTgoGccs4qBL
bUCW0TO9EXU7gCja+Xqb+SufbE4GT1982nUwCAF5nCV8lhMjSRgMXtOTbZRG590axo9I6lEP82uG
eOOMhn7Q6LZctVBGvHdfZ80PGmMkqrAXLSMaX4T3aSp0/SErpGGvznJpkCd9vG7kfHVEmiTbr2mH
BtLxdFMrZVLSmXbsQTE9YacLqnIf0VbcaIWp7pJYvk9C2GesulfeHa8R45LuQmpJ0EPsdmpYaUte
S6WxHvqS/fNBjd3XiKGtxNNn9w1KN4oKZCGz/NuZyh95VVn2umA9VK0XPVqxEe0ktRC+NAFdd3gO
pufr23neT5krnVC/Mmk7s50sEbkMUBqtj9tyRyHNelsSMkSmysJnsNyLJLm1Y1Mxg20dp236S7LG
mVI1FjwgdHGf1x+yJM6HXVIyKH6IjURrbZTPvbUu3rlb5ZekjM7LOEOrljOZUsEPDjyrd/G+IlFL
FW0iQmE7aIc1fdULpkjw6C4R/eOHlm1X3+frBoPYuqk2dhuI6OJnaDKV+yIX2pXe5EVTVJhBKdIx
ZLT/9EQJQTlafaC2bhX6g+HgFCjpaL7fEiuKVanvVj717G9OHANFlLk5N6upkHyo8+/zptg3Fkkj
yqPRuw1fMXUZ1RTQkJoSDQpIE/kzp275a7eZVhmynSudWD6bKtq2oBmLCCGwVAr9G5TD6Zj0UhCu
1WLOMhV+PUDa+EyO4SzLevrrmb3QNODwO9cQpNBR+oi4lTbah1C2GGPWSsYxB2Gtw3DhxaEgydQP
I+YU1uT5l3qzJ4ECq8dI49XFmbZw6ECUevTYk5W9P//U87vGiZrHFs8z8jGBaDNOp8GVW1rCjiLk
k4tcqRVu2nFS/RVHfMHa31MuxgwvPisXjmk4SdTOJpeByPEmDFtAqx7ifsz+/Lh+ps6/2TwZSZl1
zpZhoVp4YytHADYdvcHl5RYeIWf0tVtq5vImS00l3UH/Uo5OEvdVsBJoXTBMs50qMq7rlcD29Lsl
hg/QBGSqS/mh2FBSF+xAEvpNK1q5K5VlctPP8fz11Z45Z6RQ5qCLYvn80hnzn785LMYEP3be+aOb
JaP1FHaTf58JmgU/X9h9qNMY2vXrBi98SIqTJOi4CPRQl3SpktrWZIYZBtn8g29EcJhAz/3seatw
w/OLwONGnZIPSa3fWvYp9cyTlMlIR7cWzeBejmJoB9NwTU7g0g7yejIfDH3peaktVxVfIjsbXdUL
xs+GFtYbX9KSvdhG3qaFrHoFKXphVTNXJPMQNBEBTC2+WG1ViGCGmejGoFA/4tdS2zfC8vP1z3TR
yszoNLOaz8C803NBgWjMvLEU3aRNYdxTwmJnNfIaW/sFKzN2niol7ULc5DIASZMkyKCddrW+UW/j
3hoPlHHWKB0uWcEJU8ujckguttixPqtrOtOV5NYGQIk4aQaGSId0c33HXpXCTt8iVkBhF7JXfD59
w9Mt643QF0zDE92OdqGy8QoFiFxOzQXCwHwQfwiDCXq9AeD7OFZBae1A+de+T8GoEKybsRLl2JE9
a/g8GsM4fZf7LDG2mWi0moN6Zm+6lZyJiSPqAAnvYq+qfhpeqDd3eRl25jNpaCFCIxbSpFS0IIh2
Y9AJ71RQJzOjcTErGYOZYzuXoIkGIraky0rJVdPQeCCtgV0/LsIZeyhJX65v6Lxfi/2c5xq5vaSE
FPQWh2OoUvxHJEpukouMaEsa2FObMTrlSI24qrdVEsn6Sqx6flR4DrlVFMJmjbZlg9RsYCobhgxd
FSGW97IZAmGa1HrlqMy/+enKKGQzMc02zpO58mJlsSx1WQwfg2vpefcj0epux8FVnrKJktY4VPoX
FenrW2kU1RWY+7n3JYEDLkqODeUEL//pGW09BbRQwBmFL6P4kFSj9LmNQb70I/XL65/vwlZiihYw
5QkmnZYARt6aRqhzTHlK0h8UjspdKLfG7XUr548mwQBFCYZHcSBQfp0uyGjgp0YpXXGp+VabTOu1
XTpk5mGQK/9jHOrJLwt59d11o+dLg30bAjWQqgx5AvA9NQqrclLlmay4NGAsB/HA8LNpBdq7Y+kZ
BMVXgv6dDvpSQWwsInXMkVZyET0MPwydylU3e/2gl8Yawvf8WFBxAWaKkySe5v+fLigdDKsQ6H+6
lhj8qCaruRXbYtz1Qb3WyrvgJSGeAxZNawpmQhzmqalAVxC9LhXNBQQeC0j+MssXbeMIjqdbSUUP
cROqfcGgEaJD0p0eTFO9KfUyd0WrNKutHA7F+CUMBwtW0k6dm1uDKkY3vtGFx3KM/XEzVkL5C0lk
P3w0gIj4NzJsGulWz8QwYBrJRA9ZatPQsoGrlB6TTkk9rkU584ad3nAuOCN30MFxBqgzna4SLvbM
681ccas6/J03peIYantbeMz6yGH9feyC2zGu0PwSVqLXC0dzHtgh1yYambFgp4b1pJ56Ct6yq1i5
/mFSBeF7olXSygV4heAt1keTnUcA+hXsLCt1HeQr1WRWmsv0k+lQ+tceElNvN37UNI+SUdeuCGPv
ftTa3BnGvjgiMRBucr1Z01E7P7mzrC9vOvEknUhp9g9v4lfytzaEccB0DSQmbAqVglMNZU7hfoq3
773185DffBl5AGdirVNTjZ77qUcbzVUFM9wqCFnQEKErct3KhQWBJga3QoVtRpfMGe+bBY2+2JiB
nmqkH0HjTEkm2nkaijSadGsl4Th/hoy5gU/MOhcOz1rR8LjFVlvUmiv5hrAZ/bZ51qW4c/zKpOgh
mQHDf4M0RptBSYqVUa/zc4pt6uM4bk4rFdnTZVppRcgH061bCHm0QaLU35v9uCZMd3Ez0S5gxpZq
OLzUp1ZMZqdQoOg0ty+A9EWN4bmtHpW7MreiFW99fuNZkDFjwGdZBkBjp6bKShiQHBU1dwSNCU0o
b8STFab1l4Bju4kVJf2VVFH71aMU6Nu+r1trZKWXFjsL2CJzScfh7L1QQzXoikJgS9Ht/jgIQXeA
VtH/wmFaK+lduP88ufDygTIBhH2mS5JXKqwUnqy7cPd0xk1VtrFvFx4aM7ZkRJHh5FbQf87rsEoJ
Xoek24tWHZYHvZLMaVOCxcr21+/Npf0nYOYVI3knTl0cKDUeDcg+K91V/XqkxJ7wm8jjp6Iut2qu
a3btST9qy99JefJuTl9g8oxIghiRqEAByj/99BPyJv2sRuMSOptOF4oeYHS/2odV066s8tI3nilW
eEPZfgYATk3V9EyoogaG22WDbANn0l2h0aEjiT316fqGniO0WBYcNRwoIhAKPQtbTY9meen3Buep
6YRNO3X9S5SUEDKmQjo99lI9jrYxtYk79nE4bBio9eJdkzftUx2l+rBXYjlYK5Jc8BucbQIvCghU
D5cQqi7zm7rMA9PtxUp9yEFxHwaAZJ+ur/2CFXIcuBqhPp2FmhZfVA/9gvGR1nKNvh2Am2R1/q3T
9PH9vn4eYWDciSybj7VAHOl5YLSTkJq8KGkM4mgcn3pN6ndSoKsrK5oDjtMHm5ISmSnYvpmje1kU
NCJ1MtpONN3EbLrnTgu8e5B1dG6NRLRF1Ws/v3sH4awBCczkCI1OdeF5MyEvZcpZpqsbXmIXTcIQ
r9msCYZfuA40PrnvM6Mm7/JiA9uuVnzLjC03TrN265lt60i5kcK9K1YrIc+FI/E6lwYeaGYRW9Kr
MnDZgtNKLFdPpG7TqbSaPKSIVp7kS1YoFTOdCNslfnXhxXxRqATmHjl4sV46WhhajiKq7buzXPIx
rhFhDE8jkfipFxmkICP+iP3jVLTaPsv71hYVb22u5cJawFFxCjhvs4jcIjTToQ6GUQP2p6JXEqcN
jfg2xkOulMNedWZOTjb39JXPl44xwdlSQNSMeslIkZw9qqnZTpsRpzU9S3GdJbau0R6/naEu5Ub1
Mu1nl0qTfuy1VBycKJez4hG+cnl4QlMS2AURVpU4xOaIU8+EEkJka3i5v0IRehW7ROLV2qDsZPH/
4zYTbhKPWtXBNPscKIdoZHRUQk1LnysoS44NriVEj1ZvRNtqewi34FEYkx85gpbVITcgT7Al30+e
sjZux099Bh1+bMt6pKoOK1Dq+6LyQAMpvhDCpYDcpWXHshb97GPkN5/CSGvym0rOZW2rwmHU3w+w
Vxm2KFEj/quvxHCCnUoa9XtBDSXDDa0kL29DNBM8BlB6OKQyebRoLU71NNoIX3SFLUBGGlcbH6Sg
+kNqkN15eadTMAAVv5bW8XnnTFodEQC8IKPptrz/G11J/U2TQhh/3cqZq5utMNLDbNwcnywjsVoQ
JJlhKNM18zY66igT2Wnnq/eJMgxbr0/qr9ftnZ3zmV2fmqtBXYVJn6UXt9TSyvlTyY3aMN+VMuS0
QaVq717VPGlIjEnZgaK2vrhNGuMaIhQTslv5RrXJjajYMYsm3GvFINxqcrk2Wny+i6SQ8wgzuGiJ
Gtwi20kjUWj1qlZcpJbUI1J3VmAHoLQ/+54i+LbYond8fR/nFZxeZMocrAxugBmCu6xNjbXVFLHS
EcFVaWpsNKMoXwA4C/FeThtN3vuynGc3Wk1j5Oa65Vdiv4VpBnLAsoJoZs5o2bYERzjLz1mWm9ZD
Oz4Ug5X8jI0s/loZfezvjFhuv6EsRA8viQd/gMvRgkeltbz2pWjSWri1ElSibEVPBGvDmTRBDCr0
nZ8D3azlPfliNW3CkLlapy+HpvhLMVIfyrg2GjWniKs23OYUe6pNG2p589EikP7tyZ3xhbFSpbPD
ES5CWwSD+L2radquPG2vz+Ri+cCV6HUxqTFP3i/OliRIY6szKe9C9lHYJZ02N7J6TbWj0dJ+KN34
OTO7zQiD/s8q7+q/1Eov1tz48uPP9TtCOso9QLwJ7E6fpCoAygV9geUKURzu+6aSKjrGsh87YxPH
K1XQs8SX7olC2W4mgqc+s0RHe71C6lnVlmv5gBh7ciabudVv+kCrIxPKfZbJj77JI3D9mJ05ChJD
BqxBsIDxYARsvnJvUvtOqRhBoTrlyhzoXVOTkqY+4yLvtUI1BOQD5VBye/1sJysjFbU4jI59mLdf
eyFPbHiL5c/XrZxFXiZWmJaQAFqwkmV1VysnFLziLDrWHRfUSCXxA9OT8Y4K11p6deaJyNsxRKWA
igHVtKUnsvo6hVCNuktioRuhD38NsW84HjP4TdsFK17ofGHMt861Ld4pGWaFhTU/yIbcLwr/WPVd
4XSY/FAkhfIgpe271QepfoDMpj7OoigqyafnIR0G+PBQqzhGQ06Pp6zSXZf06rtPHauALpHaBMVI
ksZTKwK1OiKdkpew8hKHuCO4zSPf2r/3PNDNoI03Ax1o76qLumMZGLkR90HMtsWKvylyq/hmTgzy
2lGdBeLmurWzp4KeCS8tKzJgA6ahcbomzQt7Pe153UXNn2wthUPNKoWfVdHdC1GX78GSrjEsXjgX
vITgzSF3mV/ghckWj6RPcRMfAbgXt57W0PkaGyHhdjVe99f19Z17CtgMaZ7w3M8ziK8I+DeeIjAG
XxX9AnqovPYPFjTUnyI1zbfvt0LvVeaVnwmelrvYySMVqcRMj5DCQqJVN9a2s8a1b3VpLXP3FYZK
rhUl6dNvFfiRlEFZkB7l1vR2TKbo33005L+9dy3QRqkApGbKcSrBCyt6jfyF0nvpUfeGGOkQ5NLi
BirK61bOHw6saHwUxsQgrlze2MkQJzmvs+yYJ8q0T5nn2lpjPO3gbmpuVQFZ2hKm8PumTPU1AMz5
kSfRe9WOICOZRzlOt9HrpQLkdJAec8no+ie5SvXogakYeThWqHFln0a5aH/ohadF76Z0f9VegDIF
zkKqW8vTWBdJLUV9nR+TQO9NJy8sNOfQ033/FaN5Tk+I0IgvCEfL6RKTcPSMyfTzo9dNGewCaEVq
KTRnVqIb73aKM9kC7xcvFwyty1hTidIc7HmTH7NiancUR/RjHjX5Sk34vEw6czowHAWfDdELCJvT
FYV1pLSCkOTHLor7Gz1W411gCN6eXCzcyn2hb9IU3CzlcdMZkJjadmavPmT4vBX3fP6GMq/PVaet
PTcwlqeHu51QpjTyY4Gozr4vM91O+yDbKkLlbaSYNtr1i3J+6bHHtD5VQyrvZ3WMvBy1UvOj4ujl
YcSQVjkiH5ytBa6XVkVSy4M9k4Gc9WEzOVFxX21xZK7HdybFipzM8pgmlb1im05ifXN9VRfuIAOC
AJ9JU4A3LnMiUpepGiujOHJVFIfnSdmGdLd3VgK+0ZxEGBDKxv9+3eiFrSQ+mEue88QTRbzTM4Tf
9uBTnNmIPNlyPHgvNUcmgjVXPtmFzaSyRQWb+S3EmJZwCwlc86CNYnnMm0z8HepZ/pTGeva5Rsxv
Kxfhu1GpDIkxqMVbigAiHHSLuMSUqx6PbRZH0LnK3cyevZMHlS6Non69voNnrQEs4VcoR+K+iFgX
tciqKoF8+qyMMoyyrf2k7ByyHWasSjmGwiRMUvFZH5nZtrqgua2iIl/5DS4cHIrJjKqBQsODWvOf
v3nP61Yuu2mK6iM+Lle2+OtK3ipS36Z3Vi4V5S2sBsJTlotavpINvE4un+R2M3SGBimPxxwCLsnS
gyCMwAS12jEpkcwweKC0Ar5UeA8K/w6qzzK8tQqAUR8CuMyr34UxTMZe7NOo/pgZE8Nzdpzrk/5b
0uu8vBcGxRr3zSCX9TyZJGa31z/V8hAyu8BR4BvN+Io5RTvdqLYHad1NUnLsjKzedFN85wveMVP9
L/SO35spzcYA4FArmrPBM0pVWcpbyZii7BjktYS6a9Khtyq+N33BCizNOKkZykSutFhSnRRyk2ZN
dUSoUHc0TbD2HLVnzSpyB6REs/LmLA/7bA7EHnk8mQU9unmH3xy1QgW0aZpjfQwLwdg3Km9MYnXS
lrmwzunNIdnXY29uq0r3HXksgxUvsvRWmGcqjyCJ8Ih3fMl3kzRF3RB4NUdFQGZGSSR/J+gM2F0/
JudWuMevJA94RVzywnfoNUy/yuS3RwhqzEPJyFt6M6RlvxYhv7ZF3t4emSl3iYoIdAjUy/VlnKDX
iZBZbdsfKQ8hmCMr0WDua2sS76CWnbJdYk7RX6omlNJjUME1MW2YXIIpFmRAA02SKbZ1SQVDZro3
KfzwU9Qp4rRnOi8aHLPrYZcZO4hmGBS1oshuY92c9r6X6j9iQ0w/hR61CTutgghVZdO3vo7QvjLV
IArPil7r0TuDIhZL2YC8d6YrmosUp0dHiRlYHMpsOOaW8E3u1GAf5JG+csPPpjNmKyZeEPYATHHN
F1ZKXzbTsBipzHaStK0GrVHtEtDbuJmEDMInaxioiglDY0HM6w9+dkwUbv8+0nyz3qFpHcHFUgGt
swdobYQNjSalf2dqNMsscJK5tjR2qaIssr2iNHuKflNx7CyTYDuVjAchbWncv57j//g5/Kf/kpMF
gLPP6n/9F//8My9Ghh6CZvGP/zqEFM3q/HfzX/Nf+59/7fQv/cstXrKPTfXy0hy+F8t/8+Qv8vP/
bX/zvfl+8g/brAmb8bF9qcanl7pNmlcj/Kbzv/l//cM/Xl5/yqexePnnnz/zFtfFT/OZ/f3z3390
++uff84CU//x9sf/+88evqf8td3Lr5fqe/Py64+PDf9T/5H//uN1H7KXOiQ++tvEf/+cl+91888/
ue//mD8J34NhZWaJ+Cb9y+ufKMY/ED2nPgSgBADuPGaR5cwf8pfEfyCyS1WCiIyOMZP2f/5R5+3r
H/EnXGhEkDj1sBfgqv779z35cP/7If/IIGTOw6yp//nn4oWn8z8TBdG5w83jepeOAjq0nHQwiw8i
kDlm+Lc+yHneRztJUUOxPr3ZrX9bf2tt4f/+tkZoTdMTUjY6rKd3aApHSRijLj7kQndTtcpWFVdK
pGcWKD3QkaZeRNZHZ3V+Zt48IwOk1UWbpepB8UTZCVJGMa0wWWOMOts1UtmZ14NJbu4r4eCpldQ0
GK43k+ZQwOZux62mbqmCIW3SFsEWjqDCMUtJXaFDWGZliO3OUvIE8pRimbZY9sKbMAuL3LTqQ220
AiJJGVHPmGzi3DJvq6wfN4yc+7daoEYbaA7Hyi4Cc3CyTl+j1X2Ncd88L3//JvhBPC6K8xSjT9cP
Iydz4I1SHRpgdLt8yiXbUyrpqxAb/g3Tzj68i7K6U0PF20yWYNiQ43jbuqs7pxQ76XYY4ng7JkqM
zIZn2F0oK9tsLIsbf+i+Iradb9q8rzdZ2Zp7KUVY0A51tbvXpcp7QsczCmxGvBsHnWPpkcamt3KI
Xk/J+frIsmHq52IsJ/GmVrAglZfrg5k3GwWSSIf33NjkfuPvIlC7jzRi6z1tun6rcRgcsSs914sU
bSPJ4chw4PjJQx3vKxH8ePTSmDn0QQ+cMqfckvSmvr9+rRbRJ58D/AxZAsee5I4n8PRzpNk4til0
vgc0L/V9b7TGbqDj7FRKb221SlmT6Ty3R6RPsQPX9CpWvEgLpjI10klQwoMQfSsjxZaa0EFrMBuL
lZf9tdd++iFOLS0uWi8yUzDoWFLvBEgJtoGjO7kT7Kj4Oabt2fDsVndQaTi/3rujMykhxT949fjP
EkNUiILuD5MWHpAjMKbgQ5gZNqIJ96NarSzxtc+/XCLVWYgJGU2Yp8hPP57cBHEVj3J4aHb6PnyK
Pllu9kG/48xLX6MPqS3usw8Mq+2NXbGrn/0X62A9PiBbfiszPGirraP97jvbc8PN9S2YD82132tx
qOJSzcIS5uSD0t+PUrwtMn0rVM3e66ddFDLwmZpOFLwPXgkihghGg5YJz0I6v+xJq5NQyl4bDoem
zH6DjdtrXr42G312el9tkDbNdIkQ9i/SaqmtC6hYkgFAemRLBG5aiwtSYU1+ub6D5w57YYlH/O1j
FEVB5OkVlhR72uR32k20+ak5lVO7a6y3Zx8LSwydMObOay6fz3uPqZjoHpYitXQUr9/1DPtJ4/du
+gKOdJtwSUtjpfU5H8yTA/JqE5wM9SJSjSWVlgqzrtdlxXCwksyOaEjO3GtGcDCtj7CbOFq54pXX
7C2DB6FRSAixF3gAFZP8QLV150u/9ca79a3iIK+1W89iiXmB9E2oLRFy8T+nn0+kkT2Uej4cpD4Y
bnvOrmOQOK04gLNPx8gxgHQoFjSQTTQbTq34SQ7dulYjI96VdhAwNRCaGwtvlwdMyKF2a+bB7dCt
yT+d7ear2dcyMoj/sxIvAG1FHaKyfBCs8FEUAEB6oTMZ9Za05JsF1tRv1jhlL6wUdDjFVZJSimdL
soeSYWLVm1daZhKq7N4t5PC7GmnaSawoEKaPrZbd1dbt9Vt4dt2Z12QiCualueSK8dP9TcPKaqhY
jw+h6m1Gddx61d6IkEUtsp/XLb0eiLc3AhzATINAuXpWMgcodWrKzJNKDWBFOKgHwVXv+of4Tqfo
+cnLUMx2pH2xzbYqurKig776ddvzjz43PRuFVghKrnnv38a9ObMTVq0ph2nQHZ1YUIsYNAlVGwVA
u8Li/4c5AgCaAzPoZRmKWl0fKkh0KwffFJ2oPwLv3if9eB8q21guyZT+J8f6P2QNr9v6xtjiC+oh
jUaqQrOxe1P4JnlP7/35JPXAoDgmcw94+dlko2BOVNQFCjJeu4XbUbeRHjJX7vmcep9+IcppBO38
d9Z8W0r/qlKF0GSa+w9ZaXW7rKy/gehObqIxVHbvXg9WCMJJIGfmm0U9JKdSnk7BFD40dRQeAjUz
N12grPHrLO8VXp+BKyrUZCUESkuYpC+NU6gJY+YGgqLvk8BUPk1dIf2A88Tal2Ky0ihd+ivMzaCD
mQCHtA4xltMDrlZdFEyJVbnRYG2kIHCRe7TFUYJESv7YF5LddivX+cICSVVfPxcEfkRopxaLMpiQ
H+tqV1GgBWuk/pamPfwMvnFfdsbKGTw7Ha+MC5RtmOIExLEcL6+RUPYHr6rdBnesQqFlR6pxl1ra
+yC0vGNzxAOR8zyYKvN0ny7Ki1EICpW6dtskvw/b+1RcQ1QsX82lhYUTBPYUxYOHhdIwnUl0zeyd
/da/1zBXOGfYFViDha8r8s6QO/D0szKcI4gIMtwKYbES/r5Clk/u67xT/2tlKaqbSvXkWTFW1OfC
NaDR/xLnjlDb1mP4M4rt5KX3IFl8r19dGF3Epgb8bnmaYzREGi60BWnrKaAybW3tvbhwnbi7AAfB
Q83qNQufWlvosJnzecuHguQ0P6qe0NtRHNh9Vm2FBqLAvvt13S8t3//5ZMyjLrhrmtfya4X1zRsV
+FLiUYOuXHN0KDLDGxTd1AqjjXYbQHiy4gXPkvjZHEhaVC7oaDIjKp8edWTjxxicd8UH1G6KI4Ab
a6fcT/fxwd9P+/hWubPupm/Cr960i5f8y/W1XroFb40vnAdQ0L6aOoyLqewo+TEG/HrdwqUvOHNa
zV6YN/+sBuXlfdelWOA92UDat41TFM58DYU8+IC9MfuWZ+GKE75wKWgi03UCWYvgw1nuRFHPlDtF
6F3G5jfInB3RKvhQwxQg5aqDEA3lQ3VXxd9oR2313LL7XrO9tWbbua+kz0u7iHeHd5QI5PTDClXW
jUYVTq6ErIcBEKAZbjVr5bBeWiovzsyJQGuZ+uzi+JSVOYRs/QjRkc0oiCU5qmLLP82vw0Nvlz+6
z9VztjZ+e/7ksLI3Nhenppbikvlbn5VlvlNluzRN7TTruP7H64dnOSSFDwVmDoyPd5sMjk7f/2Pv
S5Yb15Vt/+XOeYIk2E5JqrNckkt22S5PGNWSYN8DxNe/Bdd9Z1uQQow6Z3oHu4nasZVEl0Bmrlzr
fA5bQZHVbAxxLOFopDwieIci86f7NhVBVUb9Pfki3NVto/I3zz3quU25rh/Of2z7wMXqszimxIh0
/tIMSzXLd16zWyaU640YdIJepC6OZN2HZN9+4oGGVBHixb220yK64wEFhyjKXAHddZvyd7rxn7wq
+u8GqlyBfd8kCBI4eBJSemfyres0C7GwWuD7s34yRSKxaSDBUS4KYbr5SMBAepzvoJzhbOrn9OcE
dYQ6kEyvm+LRezygePpZ/xGPgfZZ+5wduuf8qY38lRPE+6XOnItUx/t+gm40UGagTbsAJokYvUct
+lOO+TOyDkZImpUBRY9HogXu16WQ7urZBJPuv60py5w3pTmg0Ahrv6efNtnZoKDtg74OwN+Eu9nW
gnlb03W8EIiooIQ/s/7BrrKwJPWskTDYLX/Tk71O11aU75wHd58+0vt0L9pAf+ELR/XSz+PUQJIb
C43lvkju6qWbot0eNvXflnufT9tyV5BHXNZkwdBFslWuIVjWIPyCXSVpNs7P5wjRVNxaznzkr8Oa
fnOfxA9/X5/QIUv3+hfo1PYlFFoDZwy913H790cGNSFJX4I0CKAA57YhZ+ZDGymej8J0Aq6Fplh6
NV55D8jh/WNCWTzXKhrgIOHQ9Ts7miK+nn8399W9uenvql22szb5trVW5FBlO9oES0Tg15zfR+vK
g2tmaWmiIi6OhSi0AM0v63Ys/lJt4X1/gtjDl89WZD1sZYheAbGOqhvFEYSxQc/ysG9fbq/Ttbv3
owVlGFo5tRpwleLYd88QltoXs7sFde3CbrhyDyJTJFWBUF+Skg7nuwE0aWKYpRsf/YM/r0f20lUr
yMfeHoucDeWyAJWXjmsQ4RCaN5T9Lrw2qzPwsBySxDrMyXrMvoCQ8/Ms7n3NWrj7Lt++8rUEthfU
C9HioMZdgFvMRuZX9sHM/NCY0i/c3+l078cxipQ86IYqEtNSyuGKnwQs2ZPEKDjNKGcpqwVekaHL
2nE8tKOxbQR6Cn0XrQ7a71Hbze6wgmrxqqiq9dR9n0wvQksxIp1pfXuaLxcTZTTJuopCNrA9qkaF
k0J2t8t1fqAxKihgPVwj99+GtO2fek9bKltcvmwgggvQGkoJhMiSmLJ3GshIaIybyTFGKBrwAdzl
WrIbimrnFfEmRb5qjrM33Ux3XnKaunHVAHN9e8QXhwTFI0BnAXeVZPKo759v33jKUBJNLB8iEx7O
ILBMK81uE8gyJHShKHzVlCSTR2sQ8rhq2wepWs4oHuuH2Bb2qigyFuh97AVZ3S/xiFxsYdlcAtYz
8BkiP4EC4PmoCj7odEz0+ciAkNJRCeLpL8q/CDu718sp7IwjSM5vT+RVkzLOx3LKCpniz8C3Y3YA
E8zHHtLhyA5vuW+AZ4c8IIMSzuawm3ugkti48H6Tx+LMMcisP/hFDJnZcn316V/TxgVPPeuOk9ma
4axN094vYgGe4NQMskw/UO4Yu8mBaMjt8V7ZvLCMtAM63RFfQSX+fI5R8WoTr2h7WM43NXW3dmUj
C4CwPLHT7yjsrJJMX09JhI23mWLPCJxpSSbtyugxp7g+3lvM0OVz/g1F3/E5ddsOsqmaPgEIYuWr
AhLmIWrK/U/oJ0AKfWiMh8nolrIS78QmyswjN4DjC7eF0E7Fe9tTqo95MXbHDqrhaeA7WrFBg45/
tN26+mSM5rx3/VTs524uw2bssoANwojQKtet2gZKCjybX3RqmxEQzyTU4skKCRpg1hS9Q6HoRr7L
O4cHIGlvN7fX7uKCl52Y0sUBOo+CihpRxaISKaTWuyNl/rgCEJVGXENH/G0ras+jlIZ6py0F3g0H
EfDg89Wx2kbwCvolxyzz8UwCr9zKscfXPM+MPVD4NIIi1+cERF8hWFu9VeZ17V/WaN+/QDaR2MAz
4R/KHhW0itMy1vujMzXjTnRFtebMKxam8/Log4JWHgLZZIZEpTpOH7AFLyb9se8da6V7ovzG4gqs
ZWgmfoQi6hi66Ui3HjrPDnVrFafb83ztEOAcQvcIbkcWBc6nubOAiB9LyKUzNLZvnKolUVZPZNOg
GGc0LFs70KAINEubw9uG5Q8rJwDuXIqdSQa1izy3p8U8jXPmHKDS5QejT9qNCRrIMMa+D7VMJ1uw
H/34S5toSgPcGjRUuDBBAKbMNVQODCN1E7B+2d817RNlMWQE9cgonlnC/vZuVGzJY/QhCcBZVWpj
E5tHkAyFuWftfdHv0dSyYOZiGt/NyEqj7PQEr9G5mVoknjHmlnm07MD5lSDbOAfGp/Hl9sRd3L6K
FWWXOP4ElYkMr6ap5du6dkM63aWJWMjZX+xFWIGUsuRMBckjUqjnY0FslMe6yM0j69aO2KLrgHc4
+SujfljElst5Odt+SFoC3oqQE+QX6H5TbGkD+JELl2NEryVQ38WKPydkd3vWLo62tAEwLQqyPhoT
1VqlkTO/HzBxx9SCUkbc51/yQQDH7gagrAxjo9aDfjZ3VbdEx395vZ5bVuElSA5BKdMHO6xmjcg6
13SLd1KoiR9dSU9g69z0YO0zHW01iDd/1KMZxNe3xy7n72J+JTctBK6An1NfNLjdPaggN8bRd4s1
VOJXqf8ys2w1lp+HZElt+PL9L8crvbQkZ7YBizzfOR0ep25KQXtacCNirrNpsmLVp1BqGbJni7/G
hfma1o82ayKm5YEYu91cLxFuX9tSeMC9A5MB/FRbrqvSqHNQv4IsV2hR37+RkgZu/1PvtQXXeW1f
AaeBFxQclo1g5Xy0Ive9rOs640ges2k9dm8t3dc/i/jUWkdAfG4v5LVRAS4rOZ1wC0sU7pkfo7ox
93lugMBz8k6u0PeM55+Grnzt8iWu0CteRkL4/21KWUWeUU59DtrOmpunxDHX48D3nLOFV++1rSmD
FgCV8ZLBHJ6PqC270coMAc+cWXmYZP5rPI0g/rXGZ4IuwNahS9CXy5QMYlO88sDUgQYx2c57brIB
+xHEqdvhqENY6bWYjSGYulLcETOdw6Qsux3c4a9Cz92Vm1v1ioEtaUqnextCT0Gs46qKaRmJGgxt
MxoFPzV5/6M2Crqhdj+93F7wy+Qf0P8Ad0AeAMsN+KOy4nbOTAOSWANuyYmElld9bcH8saqHyQb1
IFyyhafofjJ98J/rg74q3GZagdZnDJKpSsMxZSSAcoMW1IVvrm9/3OXaoTNBtp6iuw+vBlWVocP1
wJqywGtp8vyVOWT3GSSHo8nmYkUcbe/FWbO6bfIdBHvuypDPQi0PiFMpkaGeaz81B0Yl8BUs4u5b
4o3pT5YPxeMMWeAkQCaevfESdJ6hEGX5tR4pcYIh03KkhVG/eeTQsTp4mlX1AWiKIA46p3H2JS8y
7a1pdWheaIYLbLA2+/SNUEM0AcMm8YMkNs3PWQp1p0BPTXHHssH+DLkGrQ+7pOi9wDeLNAuhIxY/
eZakap25KSogeO0e0ngN0pmGQfOvyJ7PGSQ1NBfi7yb7nBtzngdDM7Lvc++gsjuVWfkEQpsWwN3C
mZ4BHim/MzZ2U1C1EIvjDOWMv/QqKMkCUIELGOr16JZWefL0JumBHHFacGaTKOGrGa0bBHyaBtvc
Xj3Vp6iGlMPONJ31pIWh0dOjAXzbXnH0Y74wHDUmUq0oR6ZCnqeeKlixdWBo23SFhpIFryV/4mwX
omcMFSywgAIej+eyku6xPM0YKshsQn0gOyRpuZsgrRj4XQaSkhzZtdvTpg4IpVYgHXHKwDogWeKU
acsqQNiaYpqONEVmZ9YhvtZ7wPzftnJxkSGBiwQL4ivIXqNDWJm2yXH4ZGgUII10WnU9gxDx4J6G
lq1rl6DzCvzsvgfyRPqXOroodkrDIFNGA54P1KMSCIClmQ91WyK4tJyg7qrAbWkwLRGsqXvv3Qqq
80hvYDpxfZ57fcRzALGRCkkObYrM8eiBgqgGguf2JF4uFcbywYq6VDQeZsOpEaZmRbUq/fgFtQe2
4HfVrrA/MyZDRFhCCKXmkEdbMD31MsSJICgrMvfY1iIYhl+o44a5aFaZY20bn8F3CRDv6XNAwOaF
/8K2IJBdOAqX2wZvH9nzB9gKgjmVBH4ui7HmUHN44FqBhnLnLq+bSOSASJlDGNvWuh0+9+jFvj3P
F1cPGmA82XCDdCsy9rp5vpogVLWglGTTBweFN39N+R3kaxJrVy7cv5friasNyQ+JCpcJXmU9rbLr
QReh0QdI32lrXYCytbTNpdTfRX4FERbCH/S84qn6jjk8H07iFC4tEhM3KfF5YIHzHigfNq8nwwp0
Bk113FsW0jv9t35GxELrZglYpw4UX/Be+MCLT0cGTKVlrRhtx6oyBugxQJ27nksWiKGsd7eXbcmK
4mMMLQe+udaHI/eTo10C4I9Oi6Wa2zUjoAB4n1PkjNW2aM4glMGRwz2SxMG1metV80UThr5wCuW3
frwD5IzhspTkBrKBWN2CLh49Hvga5CF0q3XLaBeVkJ6ITO7Rddu3S4xvF8PCE8sEUgMQajgqVHXO
9whpwBteEaM9Js4E1/y7tb/cXhzVQ+LehAGglbER4I/Vk4y3uVPrk90eIa4T+BTvGJSI0uf/zohy
c/Kuwg4wYIRWLMzaFyYeW7db8A7Xp+qfkSjeocrtLoGSZXs06jeprkrB2nh7GKrXU+dKubPKNnUa
Dhq2Y92GfFf2gYWDmqFKHcTDii0Vs5ZWRo73Q/qqjrlXAGTVHkvyZEDQs2Z7JDAWJk11qeqQFFdn
NGSuMrn8zQ+MR+xatAy7iNAXzCytjeICvBJCu2hJao/z9J0AcEiXQoSlyZLj/DBZhILAXeNWe/SQ
y9fKB9d+Mrzft5d/yYZyFotCK2lWwEYyAw/sfSPlsz0uZLyXbMgt+GEcFEQSrpiwxbJSD0YD0Kzi
pVgsRy8shwo4ZaLP+gasnMfJo6FlpUFrLalYXDjKc7+itj4VPQbRtGZ7dI1s27rQGASO2mxWpPl+
e1Wu7mC0B4DuDA0fyCSez5g+xCnAjzj2CC0goAxCJPbmzmAQ8U+xvVASubo6H2zJ//5hdTxaxm5V
y1Cm88PRvTemL065xA+xZEQ5K52m04KZ0o+BcLYgW93TQuM/Cf/QG/DPtCkHZmA5BILerZhp2Nht
2ENnGqbDsfr7LQ0AJcobSESiWK5qS0GlpPN7TYfzd5rQakCk7OdBxResXPHNSCYBTYSA1kK4pHQi
tGOfxU3Xt1D1QMUYwXXQlIFpBIygqhp6S+HmlUWCOcQwkv5ARzfV+U6IWxKjHs+wvduvAqmrnOQB
emFvb+2LpOp7UPvBirrfuF0USAa1x7Zcycjl0DzknzNw9zdBD76LH+JT+tlcCjyvDk1qweF1ioqG
2pGcD9TUzHTEevlFFMfsF1goIquoFtLTV818yD8o17XrIUOOSgQeHtk3DqxXoR3y8eftCbzihM5y
HMqFbVpGPtgabGRxsdatz53xpYeGniiLhZfB9ZX6MBrlOJE+Y9PQw90xkBuYKOcFwuOfOma+1kUS
kdpDFW/coCB9AmlvWEBbY3LJZgIn1383YuWOcuscaVUmPVQ2RK0Hxu4BHey6ufGaJSL2i4D0fXd+
GLNyVxleXhtoUWmPfRraUJaKg+GpP7nb/AtYNCEDjDpYXYb1Oi4XZvvK9fVxWX3lrOeGBnFJadjI
imgo4mCaP9+exsvY7Dw7pvLf8rFCykRmx0B44L+OIjC+5y34EtFzFkEio1xSJF3YqSo5Y2IY9ewD
CnEk3I5yaPyBIzbLq/Wg/Uee659VU6GX1M7hPSksURO6H/Suzae1kT/fnr+Fw62K4JXlmHT9+wpV
fGuPe5L2Oz1bcI9Xbv6zbaB4x1jrTasmWCO9ZBtj6gLhJCtzZIGWHzoj2dwe0tUL5sO8yRX8cPcb
TUc1W87bZOD1n8fAAG8aUUe+9cUFKYGJTuHRXopplraF4lYm8f+NAscOt3JM2RePv4h+odlCeoWz
qPZ9t6NVC43dssNaGZuPxr1qHPA8H6p6nUMZGKnoAGxmAUTP1sjTHUbxcns2r1t0Ja+d/Evd7zXq
dG1ZCNyfjR/FWXbfVHNYVQJoI++U+34IQeYFr3EBHP/jr/6xqdwGQ0J95qSIpStLCxl55R3kjckU
CkbXdQ3iBXNn+CvS35G/bmIl6PYEMhFU8ag8IbWkXHZZVoPtl2j2gblWwPoxIKh0zVbk6T/11Ihu
z+3FTlWMKeOcIDjkVUXiHPThu2vGW9AnBIBaBUgDHsCcFfWdF7lDt7tt9dJlKmaVJ1FJLc0gMcyO
v705KKzQ8cJ8jlgX8eTV/5X+7XmU5oDXQccM6DNBEX1+HnXNI0yYMOcnm5yt3Dqa68CsUVmO4j50
l0THrk7qB3NKCkOYdomkIMwVXTQ9kSxM/TX/VnEo3wT818JUyh87O49ybBJPK7nQpVzW+dhyUhKv
91PnwGFsCvw0moeo01Z0WMVDYEfmJ2d126R0JLcsyuF/8G56Mc8kr2ER6uSfQZVrCLriyRR18TNY
URdO4sXtcD48tYSo+1XapuB2h5eOCigWOrJ+2FXb20NasqKsWKGJKu5yDKnu10nW4VaAkKzx47aR
Cz+mDEU52AxoYwImY+dA03JjDjXCJ39LOr7qSjDxtGCRRBPibZMXd8K7SRAzoQSAIpF6gXut6FDr
iqWcYByUBQ/tPNKKu3Spcev6/P1jRznPtChMMHJ69gEMcwElh0bfmO1CELA0FvkNH7YdZGGE0de+
fRjqp6IcI+JqgYemqcpe3560y8eqMmvKFSdindQ9amCHvAv0z/6P4RGygfTe3BXfxx/sFYQYXhmM
Sy/VpTlU7m9mc653qG0fqn6VdizIxRSa2pfbY1syongLyEKARtjG5WJp/sqjdJ2Vv/rMXN22cnl9
KjOouAhNB7TGN7HvejBPW0etCf1v3k9EM86LpkOWY+00Cy7+9u6A5Pz57qh7oLLxvLcPbb0h/r5w
n3o0EeRL2JAlM4qjEHNjpUWCRbKTJjTdJGTza8UjE+SKt6fw6h2C/o8/J/eifqWjtSojMxaqoREF
a2wSyGbvDXhIdC1M678NBc/WCwiw89kbdE2vcw+zN1g/Yse6a9rviOhD1pG/f29A0BEIWkhpgFFA
zcCV7qSxuudwSGOYTWF54qAfC+hPf4rEX1esAIICDRw0aHDrQwZFOcbWDFB4h0rvwSerGcyfOk7t
7UW6cppgQVb9cPeCRFHZ5j6Q3wT6SPZBT9sY+beiX881aPbc3F66dBdMqU8YrXTAIIqWoQOI6sOq
XWVmFxL6+78aj4pa8LxCpy0QKQcdj6O87yKnb8LSXdrbS2NRLkIzA0qJTBiL67LQQhlBp9/qaand
5TLP8r7+aAtB5RSoZTU55fgCRMGtbh+Mx/IQP7ccvA+Iza3InlFUCLo2MIcAxDf/yRz+Y1XxsLWY
9ZpAufRQS6DR02C/OsPutgl5myoPMGy7f0wo2w5M/E3a1AJdW+VzSb81S7f5wu+reFRWDVXZNDO2
QVZGPhAEgE4sOJzrW+DfQ7BVPwpNODAcYgiO+bXwnxxnq0PB7e+mycbB9BAvAp4MVUjAKM6dWt7q
8UCTdnzoM1FEaOz7pXF9qSfwvVj8cTHk0ZcYQfC2ATJ4ARvxAO4zoOgwPeRapfPI47H25nnd9JrP
YvyagucUAGLHGEBjUZTIXZbW2NthzRP2nI5jGwoAj8uAMgNo8Lkw2RvUe20eAjWRQOkRDagvpKFt
FnLkl+egBCdWFZRaP2hokG+HhSeq+rSXgwE4FxzQqI5DNULZvP5ImiGxiuEhNQvxNFXtFGRdWyL5
6KZhZZQ7yb65sEzqs/jdJrg+cB/4oNlTb25SjGXd+mR4gMOefhksYyFAqzSoGLgi7YaIr7k+feHE
XjhF6haEXTAnS4JKQBoAEVHerDBpG62us4faN/J9WmbAIo8oAYBxbCn+vDKtckaxCUGkiEBN2e1z
AfgjEzZ7iD2QhKbx9EsboWxG9KeBiE/xWEwLx0t9psixfTSoeNjMBm9uS1z2gFJHuoKO95NfOiww
Z3RO9X38l1EGrGFQoCR1AOiGkovyejC8xskSnbMHqEWYiOO77OTE0Csu3Phn301LFCNXBgekjQsw
NewB8KBsUtweplMkFXuwoSkXknkcogScbWFZ53EEpVRv4Wl58ZpFxxtQbwCVAoCGSo6KDEtsu29S
5BAeCvc3JcnJBt1m3ljbXMeTLDYjbnt7k5Wfsra5t7Kl3PnF+QDgDTUqEH4ATiK1Oc/dmA/5cC1D
U9wDmbM3bvXJbtaTIYSXfkaeqA1A7usGWbNEmHTRlYBRn9lVnk8sdlgxc4JRZ8YLn611apM900y0
jzaBqIegB3K26+MdJEOBWOUEfTNLmRT1JoI+BxgaADnx0CMP2itlqbvC0zUqXOfBznUvqoldISM2
L1WxrlrBpkF20cKz9H0mPkSWBla3kx1lD4UWQ66uhL4qBGO11e3r6AKpLXlwUaBD4yaEoKE9JL3E
BzOuV5Oxhob6Z3DHjl/M0vMyrKIL3bwaWm+Bjg5Z0MgCQ8yDohg8A6VWUryK2Jp3Ptr099k87JK+
ztci0ds7kWnZH+//f/zp/2NIBOS/yf0kP/sZgfqedvT7t4F+pEp//1/+cKXjBa//CyJKUJo00C+O
1n848P8lS3f8f0HBCj3V0L3ABebgLfa/ZOnWv6Q2NBjRAQQGJA6q1P8mS9cM41+gQpB//M6bLbG0
f8GWrhxVmAABN7iHkAE0JNBM5ZSyaY6znAzTw2wxc5XUwDzm0/xzKij72bbo/EAzgx3VDtIYuW71
UWaAM4ONjrU30YK/sM+VF5H8GtQFkMLGWwhSS/jX831ucCjApLHIH1jRiKDTyJ2hl8Uzt9GmrGlV
ty2NqkISwCjXDcTYVk1qIMY1/C2ycG8kY8Dj914ZtaXXP3FSdJups9qdqPMhTOGH9i0p2Kqa/FdO
gab7sO4Pf95tH6ngFbaRPx+Pmx+Rt/vOHqt4W57Fw4ggFVp4Tb8rKtAcV0MWFkavR+g/zz/X3ZTs
POENd4M5+Q+VB0mO2MyLDWtsth/7pPsxllP/3BTxweZ3pWH8uv2F7w0v/zw437/QBuUKGNLe3y1q
D+hUF5bFc3xhaRT6ySqb6TeNKytMO8degXbR3qMtFR5ab/MQrMJQdBBuvnaMFFTRqNKnPYAPVmmx
z1VS9we3EvUm9ykJmAZ1mk4v0TdLp2Jbe4l+RLdpcu9zfV5BqsyJbO7HC12EtnyKfBwOgIqAkwIp
D7AyLnSVtJ2OmdvlECA55sTBQ3jSO2IFM7jr155XxlEC4kbwnKfi1KPjEI0sg/691QbnSHujGdDZ
ODdoBkqKjVs0WZTgYXywIZkC2t967MJWNNqPEsLpcVg6PvZ8oW00blcPAm26vyqQNGZAsYris6dn
AkFhBzImULxv25YOGyEsAKtaSBUCpyxIHoJipN7zmehIADakeEHly8ugWy7ZamftNc7y5hFd8k4V
1gRXdoB7pXqL61iAf334hSVrjaAYoMoAZjnPPyA9YlaIr2jzag2creJkise7ghrdwpY5v99w7UCm
EngaiADBDUj6wPMDqed22yc9rR+hYG0E0LF21oPXLAoBKCt5YUZ5BloEusJgBa4fB0GbjZaJdFOI
DkLHfZ3EAYRhPjVG+oZNmOKWS8rnKtarJ5+MTyUm7/YhIecvbon7lkx+4INA3IfASM1kWC7jSJ85
zUmUwliNxOEHBMxu5Hi1dz8aRhnCmXcbxlMttCdm/J79Wrsv4br2eQciicr1rDur9dFs6so5A2Qj
ouAmAQIFYreh1pKfHDf9xrTYtkwYjkvn9HujzI2tYw1WmBCvtoOqE9tCDPlLqk/8U8Ln5th5wBe5
aVZv7abXH/yCGSf8BfwRWD2foQvibW9PhfJ6xVSAeh9hMBpDQCkDaQjlHcdnh8RDyuNTQ8ygnsWn
DPPQZwWyIX4I5c87p5nCZMjWlNWPkFoMF+xf7D6I0+DljIqqJx9zau9uY9LBGazcOsXCau/sGLoL
lcvunAJQ+Taeiy3TY/pItWpaMep4ALdzK7DJkEX4c/AFGHlxn+czWwharn4WavSgl3J0EGorCWMK
DeyR9JycamN+cQbTONg0tf4qxpRzj7HjQgaTneQnVFXZ5hS9PhTUy6eEemTjmCzgTt3txm5YIFw5
j4mkIXDBysomuo08w1C19Ey0e/cWqnInkZVJqNV12gctKlpRX838uaxNvnBRypf3B7cNg/DVUp4F
vZKg8VETuV0KLe3CIMMpsfqVPoGdqzfCoXR+TjSPOrQ/Ip4pF2xe2crI6EghV1Q6wQamgnmyRs89
356aExTFAya6x3QGmWs3bkrefwd7NlQ93NUIUgQ9S39DFnohELwcM+rxyLFKyiJDamue+1HqlFaf
WoyfmJYmETrI5s85HUH2OA3s2A/md3ySeWd547R0hpXNit4BxGLonjHA/IvN+n6JfggdrGrsmzEn
IA1llTjoDQ1LzajvGARhIBYwzSWK9lSsmriu1yIv4xcrTaa1Peftth298Ruuo/ohi9slIUylVRa5
Ikmtib2HBAoaLgEDPJ+SfKI42XgZHyHHBqkkb7LvIBxmhmXZx4+C9YHDgbka4pysi8bfuz0HMoqz
n16OfG/rVnQ74t2yTmtI9QndZVGpYx8hB43roWnEesEXyUP9YdeC50pyQ3v4WkTxMm1x/rmaiVhW
A4HMsaqnsCdVoE3jvWF/8skcmcCzgF1+zTQNzJpiYQmVvePpSHChfQecXlIsx1aT0XFSVVnHhvk4
V0PgDbOzNXt4/YIBtNUUhr2uW5FtfSSpbw9ZvlfPRgy7QDqjIQTSEgRH9XzERpGByCwFwRthlKLP
ve5XmovWAOT+hoXZVe5ckMxArRp5CjARoukKm+Hc1DgzY3Cpkz+ArEE7uEy7r4SmrbCx/bAG32M6
W/zr7dFdxNTgWkVPKprQccO9p2DPbZYIvcDP14kTCJMgkFfWXkTyXqBNF8I/W7cQ5SqZknJH2tEF
LZPzI9YhYwzdH+NOF50RcKZNAB1m3kbTgdgPbn/ehSIRPg+PdFQjwWhqu4CfnH+ezdOswv01n1CJ
+FIbuVglY0c3UBT070dI8oZmgrS3Purpa0Zndh8ntD/QceyiHMDuvVvQeiU4lJMotAJWnjMXodND
HCRIqz79ak19vpNNxB6UT8IYmOlDaWbiU5dbbTBw63X0hLHOycjvSD9lS9743Cl5CPNA1I0AV95v
+JtKbEB7F2itZBKnIgNloE/A200YgySL4Ogub1NLWxfgq77LvO8jULRW2vDQ90EpgU30xZzjnoBk
Tow/bs/5+UHDV8k4GJwk2IZSwOz9ZfjBVRK7nfIxno1TNuTkp+2N1TatWjdE/2i1SqnGv3pl3a2N
WF966VzMByzLa9FD5hzVJtUX6i63aruqjRONwaLRpVoS8tk3Fm768wMtx4cEK6iqUW6w8ZRXxxcP
icOM1utOcHHTpiP2C1rJ3AjEAEu0v+fn+Y8lOZkAo+G166oJcuJ0qBqTujvZQ5a82rUxruzK35sG
6tGM9wFN/XEp4XeBvUCogh0FmkU8GfF215FP+Zgk89qGT7gNxlOGWGLtaKn54LRoxjdrbXjM4HxW
KaiWnkeQwq30fhpCL0ULK5p3ywjKIckWXWNZlGduv+RppOF/HKmcDflh8gwDhgh2AeUoC8Yr0jfx
eALLJR4g1DTeqGmN+zgmYlfPTbyPc3SS4U4rAlNvqjtcLRmyBwABVzG/TxGFrQvLTja2yMy7oh++
14n3y6q0PByqeakh7L0erH6ubLlFfyMK09iR5/NoVqDu0UjTnTqT2WvRMl4GtaMnGxfKwF7XtHc4
pOXGcjtr7XsjP02Tl4O3zBTpm4Nkd4jf7HeGAZUp0F0lqNMBIWi3Q7mxfRrvy6Spf5kVLe+SDrQT
eZuANbJBnmCyBpQAGtu/T00PuiIjbQ5drb/ped4+wzF0FhgUoP9IwIaw9QXrDimL/dM0NN46zUSP
Ria7B/7AaqOUVE5IxzLd3fYQ749hZW7gHnBfSd+MLaY8WjyHA3Q/pe2JxA4aGec63sZzC2WU2uu2
Wg1R0KRIte3Exge7FuIlBsHD13hGSc/ryjU8L6DdDvjmTLubw9nP58OsWekd2jKr77c/9fxZ/77p
4GTBFY/gHeweunQGH5xZBs3AUaRacypma9j6c9Gg6G+iv48XdjQIW6xu27s88njNExtUqvJlD4Iq
xd5Q2E5ix80JYYb+Os56UPtIfHTURyYGOrs73+6W9HcuHRo0ouCnLSAoJPeS8mwoXU9K3CbtqeYG
CgomNaN0sOYQx1lfuLKuTCd4zAE/ATMDNoDarM1BmeiggNKevNKrAy3LkkOd5SykaV7dFWOc/7U9
0BVIGSVDtqIj23s+nW7ppCneIPUJCE3tiTXMD5M4nYNZBweLoWXNQmPTxd2H97iL7kXw04EVBpHt
ub0e/FUdnSiyHiBM3gqja8BflU5rh/ZO0DiAnWcNWrY7fVriEX5nFDg7UzLLIGWE30NCRCvnplHR
cJrMwVCpr7GvvKX8e2M04nmQ5LKtTTYMbnWdU908aC21gRxv7F0BnNuqMTRwgVdmDeZ+hOJFtgVz
jh8MOZ0CC5yp6DTeOPjliPM3zcC9E3t9t4W4rhZCibx7QfU0eRlRGy8qKNbjNNM1aaEAGSA3yLYF
G8Y9eE8XmM4vNq0cruQHko8NsFgpw226GA3wE3ZSkhZ94LUxXZfwoHjjFvP2L8+kYkp5wcfjXInY
gA/wGp2HWtG/NpWgiBz8lyFtX815WAKFv9N9KYuJQAXhPTIJKLpd8H1ORlY7s1ecsFv1Ow42kzEs
Cr9+depWVskpCYmbVquOmQ8tBCUih7L5U6dXaGnKLD0s0w7kiCl2g58Jum4YcU51Tzuk7nkVzFJc
U2jDLxlKrMBYCGY13okGeOxaZPvWE1HLvfoOOt9LI7sAniNwlzVUpJnx21fSFrY+97o/5XijsSIQ
RDfW/jj0Ydn0bA0OQB753HpMJzIAANVVdzFfIqa48EHyCyCoBgQcpNUQKp0flIJNyMlDW/HEtTjN
glRzrF8kI/maT5bxNLNyiT1FyZpg9WBREjeiGoMqEeLfc4v/j70z660bW7L0X0nkc9PgPABVDTR5
JulIssbj4YWQbZnzPPPX97dlZ6YO5dJpF1APDeTNi4v0tezNYTN2xIoVa8k53Z84DNNbLarMc7v3
NxrlrVFwFOeDUu8CqdCv8h5du1LHZCqq9Nk1wvEUFvY6teM6kMWhhSZ0XKEAHl8Hc7AW+EiQ3ta4
S207xwm3iW4VsWv7/ux2zRNzMeFODUZ77feNDxJvAKH3/Rr4wLjp/dp+DOPx8PbX9fpDRsGQupVO
FbAKLf7FRTVqjtyzkd8qkWF/QH02hYhoRmsjkZSbt5d6JSP7LCoGQ4YTSIAmS/QBWxgALIqE27LB
l7CwQ1idE90VVHSbQFv3URacd5qeb5pQSJaoU3at2CE/M4T2ea6UsWfokgZ8kMfJVlGCBkf4glGi
RlW8QFXbTRiaWuUp+WjsfN85aVH5qsChvahxwHBIP6vhLiKRrkg+9FdARt1maDEf82gDuGmfODRf
8fZ4TDbQDOEHDy8quQUySzhgtmLoi9teCp6i3toNkf2hqLTJMyIj2HWG1LpFGPk3mhRVruR3ytY0
lOkhAdnxUlk95YX6qw8I/gHzwlCUkD9eYp3+TCsscvLiVsqps7MkddZYo8bnUWnek/TNlzlS0HEj
7a1qvlezodv1p6qPY+CKbcknA5GNZBDAVQiLHG/TQIJqKrXFcKMAFqy7lskVPZG/Z4YVrzOrqbeB
bNkbLe+7dQZ+lWX9Cbh8Uf5wAUKAz6S3jGQjXSSxN15kolocJHTx5Pq2bHvTK+chRTUrPuSx/Bg0
peTBM9JXsVmBx2rKKTrTYuP9WNwRRnViVwCgHS8up60Rm2bZ3AZj9E2VJv0CBDy7f/vzfKY1vjj1
2HMkvOIZc5PoaAnP9Ze3aBp1P5eD2d2Cp9pbTR+CzUxL2uV1FMi1wTIkfTKLPaM9xaaNQoZlo2FY
S2Ho35vlnNwmhT0/mnGRXOV2PG41JfE/Tk4ZfAoaOdoiSBNu1HDsNjmcpY3dtlh1dCoi0FmTMRTe
jbt2oADJckTi/QGwtOub/RhaydZSwo+9mWZbbbSctTyF9ZWZTDhR+4O0nuLJ2c/zWFyGY5W6VmDF
9/2IIpfcqOkmVBvH9atex8Sz+FxVm2La91PUbHtLry6CzdvPcJk58Ax15GCpjiFfQliyxDZ6sU2y
XkkabdTm28qJvmqTPXgID8rnaeZEBhO+syoKeWhCcaQOWz+Yys9B2HxKOkDiOk2iL2WRtZd9WZc3
dtj66wDn0Y1U4h/Tx7a5L/POXhlZMbw3wsnxnN7IV4bqoxjRFZN6qfWQsRrk9nZzNZ9S83m1B/F7
ALyl+se4i17OYndomWRlgx3KtxQMcJ/iUbrJo9C//v0HSF/FpFtHw1YQ5Y8foBnJg4PjnnLbpeOq
GKN1MFnI9BeeGdYbW2nvQtvcoV6yjQh7yZC7fZ5fK9k2Dw5B8z7PUTHVpkt7wHnQyddBu0vr9j6J
BhcRbm+yOpePzS214WBw4p+COxflI28fKBYpOoTNhS7wkuE0TJhEmU5r33ZWwUx3kaBJYhd57urq
mJ7NGt5xdTo1SB32hRG6Kr1Btw7i4lKvGt01deCcfrLRmIiH2av64XwO7a+9Y5VbozOc84oe9k2P
RKBrS3L6DVWKcMMp1LuRiva8ERj0NlV12BWxk544u5eYgbg18jUKR3webWFPdfxelFgf0jBUpNsx
0aaNr+HAHk3BNWZj4/U89+VlLYXOoTEZvtMGZF0HC/70UPUzUlm0gyMdySdZniq3YhARxy6tiGkZ
jeYqsaN09fYmWuQ0XCsKyRzUojUDWvjctHnxEVpJYTWovau3BcMJoMuFc1aXc+QlkiqdKE5+uRQg
IU1OsGC+jePHEkzDzPSorN6qWexTcVXp1oEBsU7YXrdv39Uyf/xxW9wXYtP8h0PoeK3RaJVhbkvt
VovnbpfogbLKJuYOQ03eU/S6YV1EZylCxttJcQ6tM6k7R/arFSTweaUqfB1yXJxIHxfZ/PM1YWRi
A8VCECMuHF+TXjh07OZau43C4Tu5dJljgGD6N6k2WCfe6i+X4hDmhYIG0cc6XopR69AyIB7cjkr2
IDmI9iV5ZK5MSWY2qAj6E+N2v9jxRCBUtyEPWDR0lg3yQC/Y8XPu3MIKL76YEoPWSmAnqzzScWOz
oTp8RGvUalZRmO9w2pK+2UaPD3WUCzajSclxXU7BWofHxdCX5Z/NUVSeKSCe9NpwuDnxhb6OPQAe
giZrsBGRwlxU5EM/ZoCIc3w3a2G+klC2+KohWbWDG4SZY6p2Z3UenRL5WaaGvH9OOewaAVnJ6mkO
H7+UvuxnR+mz6q7pVPMMg5VsneVmuZkyaXpft1A/8m7UHgnL5Sop8ImdszBc69Defryuf7mbf9JX
fhEoXnE3rx67ujsiboqf/0Hc5Ax9J6RKhf4w3Ewa5//wNvkdjlfalMxsQPUjcP3kbUryO2ILRjlk
gA57n3l8PrWm6NrwP/8Uv4lfFwReUhxh30kZ/zvUzWVNSK8IDijMN3ilwmZ9GasJLSlS6IV/jR2q
vlLDWBD0v0xVPe1KW91picqgh0Fhg2pMtsIq7CKyh096G1iubswrJ4VNFgx1+EEMNQmSmllK6YY+
xodOoukmt+1PZbt/d9qfCGu+tdOuH9PH450mfv7nTtP0d0ibkv2KApGgSfT+yRDWlHcg91SyonFH
avfPTrPfQRlFpZpa18YUSkBBP7eZ+o4TTkDU2N49IwXO72wyUZf/U9gwVQOIhzc1JGVyF4OtvQhS
auVn2EBMF5hbtCuF5pgb6ugujAqGk305tSSEE/ouWrZ+8Xyufyzxkk3L41gsTGce8h3FFFkIZf3x
wo6TmDE4aX2Rqx3K1Sbqx5qk5rtGhTf59lLH6bm4R5bisBW4JR/l0se8T6tw6jAJvih8BlcTitTN
aIDjnFhFZPnHj5L0Q6YOYDBXxgJKXMaL1CoKmqCT06q7sE1Ml+XaDjeNbKQPFrNL5y3J+8ZIUkVd
tzUoVqvGFV5fJiPDHhc9PEZjqKwHvTHN1axW9ZZTym89UynAPtXZUt9XyInEnlKM8bdS0zaVisyP
m7fT9ADJp/mQ9NUAwSqUPlmSlrrGXDmGG41xf9XXUkErawyn2zhT1Qe9G6pPbaBY+yAcvxhNLN/U
eT6s1H7EYmLy5Sp3fS0bPzuzIhW//y6opOGb0B42hcDa8UMi1cpUZZDbi2Swuo0zUAv43Zh5b7+L
43zo+Y2j1cwHQruQN7FsT5uxrAfNYDcXxhwe+mqldVdhNZRbzfSbE6nXs4374rWDfuC7JRyNAY7F
Rn/x2psO4MEo/ebCn8jjJxneBgR1X9vEk5d2X4N4U6qG6ySNVyaUWUa96fp229A/s9tuZdfXaveY
yDg4VsVTgItfONjbzHkP/5CO65XROB4kEQ8pfqrbg21kq67KILj1SM9cKPV1H53LrQf+4SMhGsqf
9ehD3J83hZfm2IQEXmjJWByr61ir4YJ0G6mP3XjeKmHJ7vvAvFdcQFWDP+/4FzHs1jG+mcwnvz1M
4O0DHiNdu0mVc7/HvUq5yqzJG8yNZqOQ1DOMZz5aWvreLtVd3oHdnqLcP/dKXj1cDO1hZ3FUY3B2
/HC7KM/7ArfmC0A9ZcsvN6adyxskrZ6ipKDDmijRhRnMj1lVSFtrdmoahH2I0GlyFeWlvDH8UEJa
1zf3BQbXLi5Qbu5M2jYzi9DL+ry+iQFgrv2Y0Wxqh/0oRem6DTXNU5ox8iiWv6Wl0Z4lloGlGj7u
l3QJ+e4kmh11leZ3WmKWZ8kYDbyefNqqeXmqJ70Ymvi5m5m45JQHIYavffwQkhjOQNyZ7YXR2NrK
8pFmIAhN53M5G57OuPR3R3AuaCcyktln2segQYMoZ9KY4x+acu9jlhwpcCCNuvM9ibF1V5F7x8uN
GJsmIsxuhHGzsrokW+t6cuotLjorP24AYARwWzUYQln6LkhdaIStpbQX2TToXtwGyEQGMKTbctLX
jT3k29Sekv1gjxDelO6DFavT9u2I8IvjBosg4jMnDS3XpcfikOu9nKhJdyHZtJl8R4r3QMLG1jYY
rPpvLMV5SoEEGIvf2PHryvWwqpq56y5iE75tqoVoO1dYC4ddH54IPou698eThX1DdQl9G1BlsZas
tHZjdGVzkZZye5XRu15pcabdDNBO9zwMzU3C2fYsBGYuQkUu12VHa8cKK+P91BXmJgCbvpqnMDvR
A31mjh9/uEIDDOFzmdzCeKUHHVgFDE9bAUasfRUDHyZMAVHC1EUx1vakQetWFs5CntNqH/0q0kBG
Yh/vwIFWmzKbWzMd5p0kpYMLjCJfBcZ0asz8deYDB42D2kLWXwxGLRIQ3Q9CU5208qJAmQwSXl2s
w2RMz825zrcW9OyzuJnNC0VrT01tipdy9GzwoYcTxwwCaQKkZLK+lydGFchKR4s0309JY6+tKSlX
QYcIz9vb8PUqJHUkkfyDEyUc/+NVyt4p8fiK9X0m1+MGBiPP3sqlzdurvDppIbPR9IE5IbrBCNAf
r2IGsjmn+Dvss0nZwimqd90sKy7Ja7WSYBc9r/ZvffEn7fQXD/5VJXv3GOXtH7un9Cl//F9//J/m
61MOoJn/8Zh/++O+jpr2Mf/j2+MfyEKFjy8L3ue/9uekov6OJitVKVw1JvAYt2Df/ahDsAB5ByQI
cVCwFo4LEcl6h60GyQ2iRgRQBrnZAn9VvDolr40REvw3yhrG0X5nUvE4f2azAs9AvqE9QwXNjl1s
2HlkxCYrwnM5Cft001iFrKYr+A1VvqtzgJQH/JjK4kuQ6GPp0xzXakTA6X0VCJ5YYXhKe2AxOYlu
Glx+RPq5adTrxRzn8daGdzUxUgAlOw2t0c3tqqt9r4clU2ueqcEl+Sr1jd2Gm8JAl1xzm9lwmh0O
95qUriKr8HNpPZrCHdynvX0qwIoP658gIuA3kAZBKiUloH5aei4ETpY6Vq91btHG6jh7ZdZV6nnS
WmG6ndqphziTQ7XAV8injtRnrzVSu7qOc3xiN4alSdaNEgS2fOq6jsOqiPgMr4KEE+BgNnMKLp6a
Vmm5ZEbndW6kxbSe5U4fL6TE6cxmXTFjZ1tubaqzrLudnOTVYRw0vT9LFCeybE/pYx+5P22Qptly
Qycny9LNqYnvGWi0Pih9ko79KqljxnG8uje6xi19ZZLTH0f4/0CcuS8y/vsf4m/+WpRTHQVh+/wR
/POry+hrjUvQ93b5U0d/qPnfz78dPBXi4z/6xTpvo5YJiad6un1quvTHAj9/8v/1N38ONd9P5dN/
/vm16PJW/G0MjeVH8UJAuf/1MPR9kTwtgA5Sqr+ADuytwDOeO/SCQiOmZP+JMJbKMDTVMa5fZAQi
VvwNqtnvRGZGD1uhJKSRLr78vyKM8w6BHgIT7DGBo0Ik/40Q85wp//PR0KXHbI8sVNTpRDNGrxab
E+h8ms1SvlOVG8Tx82Dlb+L8ZlL3hbofgjNNvi2DiynXXB+ZFfOqzNZNvJnPdcetPziJB+M1dc67
fFuU5wEbGvup4HuxyhrPuK83Q7GqFCLEtTVeBY3XpatAf5+FuBDvW/O67y6dYRtM61G7qBzdVfUz
c+akjFHFcPlaY/8hrD+hnJ6VXrUtRq/t7XvJLFdtFXlKfM5kahTBcvtk5u9H+dKZdwzrpur7nHEu
OYHNZ16iv4tCC7zM2Z303RRcpMFdpLjJCm1lxuuUU2rDixD583lyxlD4MsEGWeb4eQ4yUoV2mMl3
TWR8NPoAA+FAt/babH22xg6dY2dVVNJm+CCNrXFpaVO/ioeuPJHpLLJgcRlU+WLQiFkPQLRlAy6H
plNqjT7fJaF6UDrFvjVgZewLbW9E8cfBLh7NUn/I5BH7YbveUk6pHvoJ010RS6u5Vx5efBPXP/bT
S2jrOARyOcKPB4shgdtyPUtxsaKwGd3Q7OGuVmt505WRs2lm/WOrTdssNs+ZlJLOAEh+Dtf/DwSt
9+VTftfWT0/t5WP5/0VUejM5ui/y4DjrEfMVf+kzWNo7PJiEzxr784fUwl9Zj0V0IT0W8kxgUs8q
DH8B/YrxTnT0CWPoQwlED6Dqr5ik6u/IqAFsafD8jFe/EZQWnCaiJCm0mFIiCML+e0WPtZIoNsJo
NB4gNjoXuaT1H9PIZLSCs26n4kB0D/xKY7xInGKn5+p4NtVS7VmV061GPagDN1TqU2zv47yei4Kp
QfkKk180SKBfH3/Z2VjKQRBJ7YMvU7/Gid27WjCH10CN6kYdq2799jdzXK38XE+cGqhC0J4WfZqX
NVHY60M/07F9ALvo1ulQ9m4WN6cc1hZIxI9lhE6HIJSToSzhx9AvE8XPw/6htJJknUtOoWFTZEtb
P3SGW7ujVg5jG6ACfetVi00T49x1d/32vYpn9/IUwiCJGVm4SqI1LESRju81SmK98R27OEiGNAF4
q9LHqZrSFdV792Gq5XZd2Fl3rVYFyKzun9JZfP0QmDdmDIljVZzGznJyQNKNZlYKZTzkrTOA/2SZ
12E8da3JrXJVGFa/6oxY3WtVM17FYlSMhOtEyH71um38ddFXZCjZpjeyPIjzNpHmJg3aQ61iPOFk
arNqa+uUVLd4kMcPmlX4dAVCwsclco6Xm2oc46FSwrE9VKZWn6GFP2DA2RnbOpZOuXe/Ogpp1AhV
LUAf1K4ALIlAL9eay35QCn2aDpqRzmfzHKAmUfjamRhLPu9VA0pYgZrJR6eVPppDbW6liCE018cc
NPMiLTVP9OgFkH5875D9OUXE4BmyRUvhLd3Kqjjr6uFgatLnDhBiXfv5Lh6NmzHF7jUqtd+Cvfi0
RNnG5BC2uIRFoP3jB6Das96bZTod6FC06w45nFWgDmTxWXSK7vDqvVL4UCZSAdlQZelcHS/VVsbU
UF30B/ThShfFcIvp7j5cj3rzeygRd8VSdHnpwTGnAZwi4uQLdD8vq7gM/aE7dFKebaDYSed+Z9ae
XxvGbYGM6Fqxajxfi0xbvx0lfnWT0A7JZ0Ar2cMLfCpuu7AEi2VCnx7eTmk7CclNrK51Yzrl3vkq
2HOT2F0jpkVNCdd58TzHIMwjZ1bHg6/7F0wAf1R6BAZHC+WXsNG+vH1frzamqFoF6ka9TwBaol9W
qYJTo2ZySMbSiVzSqdwTQ3m7csrKizmSsn2X26ecJn+xKl1AnNuJu4L+tHiP6HYkU26F8kGMwH+B
HPcV/7Boy8SUtJM6AX5Pkvb97Tt9FeTEHCYvkDqIm4Wdc7x3uAq97/FuPyCl33vO4FNA8A3vfnsV
UBnyENoDFiT0xcmZ9wOIT+vPB7MJmYA0Gkjg2uhv3l5lAeg+fwg8N8YcSVLQk1h2Yvyp0PrS6M1D
XNqXWRe7ZSB7cltep1F30ddrRfvUWvS54l2InpMcrGN52o0wDMyAgd/fo+b/dTWgTmRNdHaX3eNK
C6EyFJl5sGuAF0xO5gKl5Tn/79w1/DWOSaZpYS8uovqUWHTaGG47hOFKjc6YC9H20aV9N+hr7YaH
oJ7hnjS5wTdHNBV+N6Jij/1y8QWUUihW6uAhah5y51LvLiwLt+BTEktswaNTgkloym42KCKGQqbx
eIv2Wp7LqRS3H2gWpUKSJ9tkiUUbCb+o396nbFI+fHJKmrL82/FS0pDhEJd0zqEazAH/GzA1s6Lr
9vY+faaeLe4IcSTR44FmDDSpHS+jWHEdMVToHGy7LxI3TIv2CREezG392IqLVV3Useqh85SclW0b
fq9stHfcAH2UyisqXf8kdxkKIopvhsmqkPT8W2bk6EjlrYJ0gE9zh9FtO0EDKjQQsXTnKkkHz9ba
aa+XVX9dd2Y+UYwLDmitFyusxQt5F0QV26TRW/qPWh8633H/zE7FuNfxBu4fmllgg6LvtJxFMBRG
bWfIhYe8SYt1mfmaVzO7dOJcep0+wkoiblMfAPzTylh8E1hkq7XK1OJBjOmvEl+BZeu3haWeq040
nMHsRtpt0g2/W3eDPKMtwnzvWmnS7MS4u4jZx68ad4tnUJqLgXy9qFFmsER6tFJwMAbVORvHrlmp
zBLvkBHP10mYpCeiwevni/ATiCs9WDFv+6qu1+cqU+o2OaATkaysmWk2M0tODYa+qg6Eh7ZAygDC
xNjE4pNUR8UfY7VJDiFndcDOLA2oBJW/S4beuM6Dvt4jGOIjWzGq7hQE5YmQ8Mv1RT0Kv43a9/kg
eJHx1JOhpzPqqQfa8dHVmE0lfn6BuYsK8hwzk5zVMI5W6GqF9LEKsZZ8+wNe0CZFaOf+IZbi6c3y
EGiPP+AxHWzGJsz4kIZ43MjSlhO23lvoWoKcTeV9HAaRa05+fNFppA5mNae7alJOSZb94mUL0RpI
/WLeGYGW48vwK6VoNYxSD/ZUJ15vd/aamdXp97cU8rgM+5HmELJeAWhz4FSVxZYqGJ9fN+k4npdy
rJ4A5X95L4RcCIlIvGHSfHwv6ZBZuWEnycFsIX0PQ1iuYiaDTry5BV/x+c2RziEzSZ9fJHmLjLXz
+9bvezk+ROXI5KuqxMlTi2tz7OJQ7fc4z1bhJeMeGW6Xg/xVdvC4K3x/XGu5/92yxv67JXdShfAK
flEu4zXTdwVe+lZnaASnbgDtdRolxufGTxTP7xW0Zt/ee7/Y+twArXtxB6JCP35O6hhAxvO7+JDN
kNU7iw989JXAbZAlcLtJ1T3JL75kuXpT9tNJH2+xo47DGVEVEtFzH5Uka3FyFVmTRiWl9iFPa2Pd
RVnstlKpMJKttJukVOLtxIzPbqg6eVMZAyryvT/djr4cbYLED08E11/tGfhyYrAMsB6F2+NnYZqV
4gxZHh+cVLbO4MgUmyHU8+3bT1z8La/umZTgeR2h43u8CvMbY932c3SY7SHx/GQMN5GDJk+UZRTR
hTGeWO91me7AtHweXEblie968SnATKvZonVzcIb+U2kZNeOC0LMGxZzO5lEzPypt/7FHCGDVF0N8
pnToOI8yw1ZaXSS/e5ICvaDoCIyoIzJHF25x92GUWWmM6BOovapULpr0zTn1EbpEThNu2fXNBx4c
nKdAzwK3DIMDfGD5xKZ/hZ6Lq+AYp/8KIEOZu3jTlcR7TjSrFUiBTdeiaj+QlQZng1x060HuKpex
M2mr18h/TlAYv7SdNt37kvqUO9l1MbW3kNqcExiZJXb7i51B/BeIguBQg6mQaiy+BqUY7Dyz/f6j
xRF/EXRl/NFExGBwfYMxELe2MIN2m7pRGBofJuMysNPqo1mhheEq8WyGCOZr6VWVd/7nUGnlhkIz
NS5NK9Qatx96ZooyZAbRQg165T7TR5iu0hQW71v4DBjWpY78UQ2cbkQDdMjvK6dQZISjjPS6GRrl
BoQti4FtIv1ebUptdNEWwnylLoLqcxCl4deCYxQroiLWmOpp8tgdqc6E4+oct4iD+NVtP0j55zyr
lcNkO6PhGh0cN1fXmPz2FDMOH1W5nWM0bBJnX4xmfknmGnyF3iUUbwy1+KLNU3FfKKH2rYXyqeHz
mKlfNKyYa081R/2L4gTVjT7LLZZtOQ0RtyxRh3NRLg0uolYLv5aOlWXMeZOTa0Y34wTrOPW91BTT
CPiK/q7QVpVQ5AzL+JOcZ/6PiuDfhsWf5A0v4uArNsd91z+m3XHflT/wd8fCeSe6p/C5BPXguS3x
ky9ume+YeaYCJ0GCWSVAxr8aFgY0DSEe/kz64QAToNhfDQtFfofkvzj7hbu1GA/6jX7FM2r64ssk
UYE4RuTEMw9YEaTvOGY3WIy0KHS0D0xmpl42deZ+1Pzxzsg6fRd1jX2WN2O2NYO6uFZ7rTzXS7/c
pJM5Xzfa2O+7JEm9NMy3ASOcnl1UyYXjtNW9ooz5hZWT55kKak163cz7SJnldFUajX9RhbtEbQ3/
lDfmMc4mKnuSXB0NFro5YlZtEWhkvTZMn1bxnZF0wSrIcnsd2/ZXeYilsxcv+frHI/qv+4I/VxKs
CHB/gLblQFiXNU48lJ1xp2apsQ7D0ebI6aNtbpTZvsKn77LsBOPeSZVT3lS/uElWpFgioUaZbSn1
F9plMdqZ7N8ZkdOv87kJ9qmv6xeBYU4nTrVXS7HJGImHcIaqLFtl8Txj9k3vMPZ0Lw0msgOT+YjU
jexJo2J4bz/P58n2f3YiD5T2FC7dbEPIOggFLU4uGEJmkJlTdZ9Y8iYLmjPg4o09txd5Ja+rMdsY
juUa2lkekMHrH4jQN0qhenG8D/zHzHoCUvNqqdmFQ3uOoIJch6u+188yHRQkvTO68GE0MiyIrV1a
Nvs4i/YofF+3IaOpnaqcOPHExR7fDNQEhG7EpBoLLztg9jjFJtYqCdzlQdpYMhTu0c9VN5uwA8QU
8xS2JbLx4/UsZkBh6hhouMFzWjy8chitJAaiuIfIY25nf5x3jjSm+yHz87NyHJybRLJQIaxP7pDj
1FK8NjjMVJh8ec8D4YsdYsXxaDqMvd53FkhQUOb+qlH97MTXttR/ZBkqN8YA6LHpjHktubFKqdDe
l0b1vvOVYkfLJ9nptJ22SWZ5k2KnK9VIUAwKmJMIasZBGj9EYwp2txdndXRVdrm2lmB0d9Xj2/v2
1ZPHcFQMhDKcABOZ6dDjAFoyit8VsR88RH5QeH7adu8tRdI9v2TsWtFGdd0r4a1kQdF6e+HnuYej
dy6KQIQaoNqitwxkcryy0s5wcBEzeGj1NTTXZkVbKnStIb+pmulDrfX3MQ6enhU4ssifvrRysBq0
emVluu8GZXfNGELjTpPyWLTlNunUpwB+rAtE+6Uw55Vuz9uxpE6XT2nWLUAn9ozgJWLKA+uOpjzT
ecdXLpX0dAOg2IfKUC99CMIYCKwKlNIbZ9jHSNwbbe5Gkv5B6X7so3+zlD8Jmy/2z6ss5cNjmkbN
M8V007Vdzi5/emainX37zx9/9u+ExYQQIYBktF94OQKy+ZtiYQtGmGCQijzir2RF0d6JvIYWMOwu
WNjiKPw7WdHfaSYQMYUa4BOcTuV3spVFFACUoBpA8p2zHZUSmImLLR8wZhRFitw+xF1MGl5rWXqF
Oo0le5hqdltnkGs3HoMgWc+T2n9JAEaebDV8yuF3PTZZ0F6lo5bdQjLEYZHq8cRpeRz1ny8Pxht6
enBv6d8shY+GkQuvQYsfqri9LhW1O48TD5WrJKtOiSwdh92fS8HUpZ0B4s/bOv6E2t4afHQQ2odJ
mjCYHepgHchhfKLv/Co9FGc//DrR8OJjpSV+vMwwV6ZUtxlzV8XQbRWzotIKh+sRNoOXNk21kWGA
DW6LctO9kk721VxJl0md7uvQN1xTCXKqbtRw5zk07jKbJy4pTrKKpynZWP5tYlXlPoGGu4sDethl
E/rbsKuMldM78im0QBTg/8RL8chowZBXEysRFgIPPb6XibywnrImPFiWFH6zOBGuAc8ajxSLqjwq
HRepjfNRz6xVp0/ltk9nL5gSeYXdAQr/5bxNm6z28u7e0Pt43SdB9G90guv6I8Kwc/5rKurdY1Ys
IhI//3dEwkSHEEKaLbrazyPcf0ck9R3THszKAHGTiRxHJUYySFwhTMBqJ3c4ikoEEEFEfZ7rRlf6
d6LScxfqaGORdNFAoeHORVCQLaBSnAelLEOB+R6d1Clx67zGdMHy5/JbGfnhOmwNJHHUkGlCW67q
1LOV2c+9KVIx7Ml7uRo2UVHmEgacTrMOhiGb3SY1zWudit3ycllDxjtIJtVaMUpV3MWz9LnuG5DY
XB2KLzJ46uTmhUZzCPcS6ZZGD0q5NLd6zCZSfFPWnWyE3zKztMHGcqjcbhzWs73J2rS8jjQS5Kod
+sobxNDoGhPCSvokhYbzPqn19EZSoK4maQ+hJ8gThG+ncT6RLb8KZkCSjC+J6WWdM2QJade82AiQ
VrnHltT3GhVDlyzT+9WLLfWLiu1VdGYVZA5l+oUETWg9x99/WpObVWUEQJRjZZCHiEOPWsMQpYpS
g9Znp6ZpfrEvuBXKUCZKhSuEGNF4STfp1CyftdqY7k25nOjzFP2nUbMlbYMQboU4D1QsJISV2Nky
RRSyFxQLY5xGKyuvHwua0mXrM9+p5/rXLJfbJ18unNg1HGRfvNYa2swNpkK/0yOb/aaW+vTQWWgu
eqPGQMM6KnPwoGmomzVNULPzOJ2TYjWjvWm6SYfCiheWVm66eAQhUaM0ToVTYTmpQJf+leTMnbIy
9bLco7tU3ZqhP34Og9TCHafptEcDUuN3PUtiEmy9tDJXhwVyynb31RsT5ASmDHUhnyie4vEDZA4S
psxojvdtkH/352IfSDybWcVBKkGI83l7/Jsa/kk7itSL2UUhFouUBenJiy/nVar4kEft07c/7trH
9qn54zIiz/vjfdemU5QHf5w1KWNKzcvs8Zd//c/YbRnv6F1DQ7JpPAjgl9j4E/5CsuPZzQyrPETE
ILX9nVGqtkgoIXWiwidTWr0cUpLfocgFxk11LWaMwJSt34ndC7ycaTrwIjAwhc+UeQFg++MtpnZk
hX1kBp+qvkRjqw6NW6WJr0rgKqmqnqqs3VYJAotjkLYbkKxVrGfr1q5qN4qVYV3n2rcXz/oXUeo4
S/l5QQhPIesrGtNL7cihbnVpmvrgU5aU1UYKzNR9/p9ECaOVlFi2m3Xyh7fXXBRkYhwMyj0UQwvw
DELrEj5oNBWxHinS7idT2htKvc4QczgEU4i9QB2m67oadcyo4ZZWeQg3STkB/rD/XqRmOkAnvQHi
MkWMIdLnxVvIQvTeqnq0b2U1OJNERmm1OvlgoSB+ck1Gb9Khjr5ac5rv3r711ysTYoCewGpg5vHP
8fuvmyCEYqxpt6opKSvNSnp3YMzG1fz+zkEqttHNO0Mpd1Whf3p7ZWSjju6aPcwbZrqAFw2Dl9bc
Yu241w1aBmF2g4ufy3Cve3n5+ews8ywv2MLCuMDQfI1T+85emWfmGeLIZ/XePLOupHW4slfI4q0l
T/z/4ufKHVLJu9a9rnct/+qs1TP1unVb1+QHv/be12tzle/kT/XeWesri9+Ovwyfput0T5V/M97S
czkr18rVfIUP3MN483+pO6/luJEsDT8RJuDNLVwZelKG0g1CFt6bBPD0+4Hdu60qaliruZuIbkmt
lioLQCLz5H9+Q1pu5i736mFyJW9wLW9yraALvt3zod++Dfxy9kaf++Sl/oPhj54dSCG0HA/6TKC5
0t4MOl/eybs6kHdT2IXlz+zQBoMvPGfv7A0/29V7ePBW5a7f5VvlQPPzbr6TrsorM7Cu1RtpL++W
o/DaYPRqPo3W6cvn24FxkELNdfbrvX6rHbZPGt3I+7m/ql1c7zzL376G45OIc9XvC++pdGm8eNoh
2UWecTBvk53zrt8L95ISeKs2f5nFfz9PVabPqrGiMZ9O51KKwXDUGlLxEPp371JXuYKEtIsfpq/p
7AGsJLbrNEGpu/PVuo8DDLQCxSUoLlz3aVDv+KMBm2n4Y3d7XNzE7bynxRX72KdUdPmNIAtyn0LP
K7jl1fbvzaJ4wn1IMDh3sSqs3hNTqJPW4Eq+2Et+HFbe9nf3F16Zl57AL/XuNm8JTiTiWGFl/6uy
/rWuafRSwA3QSsjHTuxphrCP89RmB6eudiJNer/GqtJFjwjkNLTXf/1QJsdks/h/+a9+EZ8gv/S7
tkwxpbHoTaZkI3jK3OgeVC8YA6bSyodIEV6nzvXx5QclG74lahN71sgbSsMFhM+SDZaISr8aFHEX
4VJ6jHhQRyfu//6hqre+YBRb/j+/9/Ln2nm0LyxjLzLsszuDxnQ7qMD/QJR7VrBEazVjedxlDzRa
jpIuXetVQj5Jcm2XP6RheFIiw7fS/FaTlBvVWFFa2UQ2HKbYCVagSnU9ZvL3ONGuK128s7LqS107
D62VHhX6hmM5fByRkkU9zMXqa6qLT/1Q7us58Y2lC9NuvHVqc5cqHzhgQHDRnHty83ZtM69uREaf
qaWbPcv1PORhpqf400RBndzRKQmGoSGVUA9qy/QGc9oXkRNACvF1fbjKjPSOEAdXaTGWrqonMZBH
hSnNhdVwg27Obh2KcyR9L9QZcoVOXx6SeUbojWXysDkne0MGbxEqD5yhnzLSjSsoeopxD3kzhNcx
/eHgPDKeGHsgJF6qESCs08HnzuqNZlCiQEnMxsPCwPCWpR0gC8g2R6bovTI/JFWBK4ouEeSYWRcm
zuku9FJAsQkqJsp7XG5eFbqG6Ox+FsZ6l/Xqj7x0yP2Z2pL8X/UuinvDzQbcv1aHhq+DjmZ34daf
jg5kBzKiYCLJ64zEjUrx9OobfSS1ajTkd62Sq/tFj7EWsvMrZexlzgK4jEH5mNzBqG9wFzmkazre
5EYdTkp5Rey9holK9UXX18qPSdh047n51mRN/660ukt41O+/KagxpDp00ucxe5UNc6WgkHg3Kukn
6PaGV8oyULFmXSGx/zTmHLTTtiJgoLgkj3zRYP8zQcGs6eQgcQGGgPQK5r+t/r9Q6RRRdrY6jPVD
UY1+IUQU4Al4CBGHN+Uu6Qx2HzWm35Sv/W2Z4sgDT+v9wqTh5NemrmhH5xojjX3cJcMVFvDP9lKJ
h0Go3a7rMBR6+U+MbNrA0MXiVYuV7gaZM10MyKkZ8p3d6tmDNTTRe324XUuxXGfx0bGS6QneQMdh
Lp45LC6yn8xG5vWimo4rjGB/rfrh0YqjW9mcDNI9tPcv8+ePDk7/D+X0f5tOcau8/z1itfsBQSM9
way2v/DXsUc38YiDZQgXipMXgDD7wF+nHjwW5M02l83hL7Eh/+dvHF3XsF9gJQKjhKK1hU//H2Cl
K/8CyEKxAhkagGQLlfuDnj9fhan6z1SmPwhURpOQVuDWgsHD53QqIyZ6cRvogtUe2nxXLBk9HmE1
5ofUgNaMW3Uk914bT5oZmno3v1enwv7CN54PkV1nqjvByUlwoxl1yVVxRRiPEByy4qrPNecZrjD2
JMNQorG2Uyc38CzORYeL2TTdzarVt9QGKqctmrz256Ew8T3oHXkhvchpo5vKdvrBJUIvWXFBqqUa
I3aroTyWxXw9DIoWYUgyql5s4SBwJ6Yo26eTzLvVDdF1rIkYu24ja38CqQmfRqH8ZV0XuLcwyfNP
tVPhEmotBYbKVpHIt2maz5+GdrLeO1Up0l0CY2czoU6c0jWXOE3dSOj46ImiXKnc4rL/Yuat8j2p
SoWEozUtP6oDz9qVF8aGOr2WlTsrUxv5dtKXbJtDlz8bibleVWlumgcJchh7dHGn6p3dgtw73VFN
QFJ25JZJt11hiNp16iz7nmS5hOJC15djZzY08eRpsEwsxZYem7kc9pdnqIMoPL0j78ZHW9GTkBxV
GsQjCaFVkBWaFgVRNTbg25XWsHyn8eQ20qh+1vtKyQiKKroHS7Zi0vt6uX7OBsgEvpzrLJ+tOth3
HWHNklfEhG9twWpz54KPy2ogSXr3UasN5yu61pzwZC2Hk9SXQvkywa/svDiB7+XnWzN+SuiJ7CN5
EdDlmwwNPXHIw+gWZD/ZrkXw0b3ZY/sHeWkRzd7O9Kx3Yyuv9FASlboHCxOqb8qisL2ayuY9Xauq
8pRE1SR3HkmBxnxNWSiIiZmUduPsWBKVi2S1GEk3CwMZcp66bVW32J7VTj9iojXicja0RRvOulPP
LnCDPQWJk/BhXdrZWOxlnfpki8F6rOYhAZtbbeiZM0V8quLrjmkIcwxV7dJ7Vt9P72fihCfPsrKF
Z074nYmndYUjV0Yv+0sRL3gBRLS2rlp7jLpgIZ+49FQ76nH3Mw2rDIyy0VIPipZ9Y60Eu3u6sLBu
VLHEUIiplAjMza1+XfdZu0QxjvSdYZDd3Zmxh8VBRSJNmSdpsOjK/LkaZudTgwl06+mDXXB/ep1g
oMhZJn5diCWUl8752q0Dn9SOo0OcTdPdrFoFrQNvMXk/lFORByKreW/JVBaq65iJlQSQCpafOX6S
n6xxZVezpmGArJaBch4SE+93DydmIpcIJe9+4iJcaF6G7iL3FSNXNhomCK1baFJdeGMaGR+tsq5y
jwSoDH6sgzu4hzSq+9BXafGzgFT3ueyHlsjyrol+DA2m/C5voLg1JnXN/KKBd+uNfV0qHlRbnPRw
Ci84DKZK8tHOHRVPO601Fc+aEzn2EIiMo5enSrzCysmK2EfInxlkvturDImgqlc33ybPZqXWW8dK
H1rV1YdETzwtn+bCbfQttcVwpPUehgc+662RlKUv2wP54byjY+datgQDAhsHSz6YuKFlu4HzQOQ1
BQ3DkHwiVYSLFLM0mRAbtT2pYqTswbtkPdRivQNroZevwxFpsI4gpkDqwmSlGg6jluNWKE+5/lwb
Xcs5yZ7TD8YoKA2hOWcSF2vr5VWKhotpnejtsw3BlDOYw/s/xgbhAysGemPgdE3ShpGUWfhzLUrc
sPTIWvaN7zOPB9JvUyymzF7/PDv6KFyufHwknSBOgrKRJrHv6nHVdjEpTsOj3iVMEUlaDPNek5Ko
C1WLr+hWKFryUIheNBAO+uK7lJm9l6FzD7OSwOCmiR+cbEsJstoxU7yktsrcnfJmX3G+do2I2q5b
Ux4s3UkeoEG8eGxgPW4a5S4FHb9e6+omExwR2jI6GDx8O62u7Hq5h6sVOPHitqkiXKUcb/NY801e
5LKZ7vRW/tY36YNsgPRomXLMSRXWRrA1ohjcxCyH/ZQLX7OrK/Ol3Ia4rTnrXd+0dpCiz+g74xkr
sO9LXz1hEc9r2lAJq1+U+H4a2psyXwo3XfZanxz6ITs0HO0WGjGrzIoVF3dzugRlmzx3ky35g9G2
e6sT78YqUlKyEua9ZhajV1WPtCNiz2kNt4jsmyrRVK9ojUBuWWLGb3aZVt40oUciKc4tCPsjctYt
RWQfHS37aCwEUAyFjPIrgxgTlaFE3I/INd1f88LvteWYrk1+1HtNOiJOf4cLU+kaeu83taj3It+r
OHlO9dId8njBkaCy911choU9PfZQMibTOTpgYrWdxZ4+f10nTCsrYS0H/v7HqIs/Eg4FGafSn4h6
OE5WcmXn2nU+LZMr26vDarvsphZHQ7QoZdjE+kNSzN8MKauCckowyRSGMkH2gtldYXpelbyq3RBI
uhriLcBLul5lDWETlXIlFEnxyI9yG0O/GxPBrGHNwYzoEEc9J3/bbp+xTPVL5Au16QStXOzHTN3L
i/2h6TfZ2krtTA5I/mGVdU82m7teBZhJ4eCudnnDaqS55lymQTJnmMqtMNuTSvlg1VBUBmWrZYrh
W1qrjx3+59441I6HaZpvcWxq6/bdpGbPLKgeLNDkQPjZw7RxFIahZhVIDXbqFpFdSPXz1Fr1VdsW
X9Qi+ThHg40PkaK8s1QiV3R1dDEBc+i9K0So2fNND5Xbz5zEG416fpgSPpMmTB7UYytSXkcVp7ix
+2brUubV1qTcCEVZ3GF+1puiYm8zfzCcn9n5bZJ2leUPk+H4JXxM1yiVm0yh+ZRE7c6m4PDVRvq+
SoZfNSJYizU6qk3XPPU6SWx4P9Gqko5Sfq9nInEr7TGTG7qXzpjS8jSXmqJF/zQSuHK95rGft8CD
uOriaL88qLoIyyzxlYokn8rmGUL9uS+rhvPQbUea7wHS02215l4jDYeO1DfufPp1TZObtRxYy9g4
5vhWMo3DsJj31pB5lBiph9uFX5Xak2pUm9UqXrhmHCS6NQZJszZoXSWMcXM7ceV2UH29jlQy6Mr9
MMquKuU3Sxdf5bl5ryrlY4UmsLfywOgngnece5WdxuB0nisKlkBRTo4zk81pcQLyExsQt/ic5Goo
df17yoxnGiquk3yrGvuaRmq63EojBh9V/TQu2tGMePzG9IUyUPJSZ8t4SvfYcoj7Mf4AmcezFBDP
bghH57tUD9eLmZEHFEU3CEqu5CELpQI83l7IhVJ/CEXDI1ZXgjbJW7dP5sZll2l2/aqucBfGPSFS
QUaz2Z+2ofq0+kxu1L2O7lfZEWwauwiz/Dg3nXAS+Z0xsUs7Zlj0ESuzun7L2yXF8hYjclp1o7t0
lCPyOnwnIzOs8ffwsxX7Low5945Z3gqjv6rmrvIJSt2LPn0uBb4jXFqNbCh33Nxov1BcT3un/jKr
W0/PlBfk4yZMk8+ccKX4EK+y9V0rhjtFRG3CyWAY7CCRZLWHfG/LVVjnI9bpHZq9z46cO7aXmYWd
hV3tzEHaD3LiJ7UphDdEoxTSp2Qv6JsxvdUn0ZfelKZ65bYEvX/rjKz8oujlMgWQbqMmMK3I7Nyo
KUuwNsMoKLaqKu18ErbpzDszwUEYoKr4smMUfNXYpULE5NxrR44v4w9uaz4dVDOyUtLyIpExH23z
IYvL8mdhKLg5lZOsP1mSjcGrbLcidlOMGD4qA562fpxl44xiQJj2rRmlw72FFUKClmzSnxo1Vmx8
Jxy94Ihf6qqbLXPznXdLxum3K7AnKidrxf+jGqEhzDZXhpH8AK9bYW94EELte0/BKP6ukJppCNA/
OoY/D+Us9uw9su0vc4xCROjZ9jUraqSj3Jg6+yIkKmpLp1DNY52n0kex1tIttcnSXuWLmQdlv1jf
FeQWtLWbkc70LGXr1z/HGf6t/dqJZdt/G9SAZ8pbWMPj2PenUMPLX/hfeozp0GPF4YdmEpDzrwoD
51/sCvDDARg36fkGV/8NNtjKv+COOWD4G/MCuiU4xN+cPcAGmq8gkSDZUG0BXf8EbIBK8yvWgDel
Dk0P5gV6BpqbaJJOsQYCdBJ5YT6x7uLjHY6VnJpePGbd+DzrQ1OAJWRNPoR1i2D9XkYmYz5Gtp0R
Gpx1znLf0RPQkH6jh7BL+Kt5Oe2h9BLbWCwDzhJN1MkPJG7UH5CS2rrblaiwOErmqQG6bUbmg54Y
URRi6iEByilVZXf0Mg2pnvuwz5c2KT05w8QlaFt1fASkkDnsqJJ8b1dd/82RB2m5byQnY9ubFbY7
zsmcFurU1HdocoTsRfpoPCujNiDlydC7+bIASKRKaYobQ0Tsx3maomES+kAtUY00KVwztQi8ylIj
f5TQi/V8hakpQlmdFPMgo3kq9NDsF25VITktW+PgdDFH2V+m0f1fiM+vGobfPRuYcBu1egvKfNGA
/gJptlI1qdwzK8PyJM6IPhNdh6BqbZwrUl+61H97uDM18DYXNkUpvY+Xf3BhOJsLKVi2rgw6pBaW
B1zzphivoAxFnPgqqyVlwDqkbXJVV/VSfFudXnk3NaJ/XkTPFCDMbBYX7sApEsY3YsXddNnwqPmF
eR6Z2cfSmsVxRfHdZzT2fF2qVX+sVwlPuUwT686irOkDu3B6CqG2muugKq340tdQT7sfWBYDLPOi
AP7TUOOFBfv7FVw2zWpcpSICO0giEDG/TqNavcurnIDcPBmEHOqRFLUuIL6cX9EP137IStH6yiyp
sHnyRl2/aDTUnA9MecjVO2CZBOv/3B6blYVZi6xHfdBE8iSidYm+GdPcN4Yngx8Zl/qgLB2/oIvb
tfCiA1YCwwAz4rNxei1yZidLiqgocdPUrj+vqCXLwEy0Irswn07pQdtAOJhwz/DToXGDo8fpQEal
RcyOCJAtsebB9NpcWazbrC5tWHP4z+Jub5Qcp96execvDaPyyhAYq0AMgLJ21isqbdE2FXSo2MUZ
kMNR3iyhZtaR32VOt397rFdXSAQUzGpeFyK+ZFj+p1cYY5NQqHkxQuczi7nxFWJiov2wVJN9pD9l
qFfDiIDfufBWnBITuLE0w+DqqLwd2Oa9ooPQ3LW1so/JTIemb2J52ef3ZZRRt1dO1H9Qlq4PB/iE
wOP/h6D/P5ajbVjTxCsAWJoey7k1/kqi5lKrOoHruryu5JsaYr4ZbbsZMbyv9W9vj7a9Uv+A4NtF
bglb8DV1hmW/O7u36PTVaV2tLCaiOB/3XddYu2jUtJ0UFc59j9FZUJraeky4wRemEODlq8Hpm4P1
KzBXIUCdP9goyls1bTXmTx/NTRV7uQMi+9h3HHe+FDDiCHPEjtvZPO1XC+5AHm9kQWWSCjyM8wav
osjV+8FUUHTmqHqwKc0mGAGT1pueXI14ibazZFJxFwjtMsK1R0KXH0Tdz/Uu4gGXD/VacbowhbKA
5Y+RaJfHZpDN1VUjUzIf1mhK159ECTeG2Ms9OZQKWltLXt+36SRNP/BwWOP3QhcTB9NssbP8Rhep
qhPVICvtA3JicyatNq7NzBOFFltXuWwtOL8LRdgRRzUchW/7uIZPNdtz2y1hvKbqOnqjUqXqx4wz
jzkdHD0u9cYdMwJ73ydrAbidzPGqzFS2iQ7bX1vn9Xm0VcL14smoYAPkTWxykrfGRLIPTVGI7GqI
ZS25BXOpsh2H0lLf8xmxs4aJNNfR5OWMnH0tKqIor2nidYWfo49g6ehlU7Lr28TK7Kw8MHOtWfjN
bMyOP6xTSbahSCQJVuxoqZERFK1aztp9qcxol39WmlmJbt82ZSGlfq2RVaFiU6i3ieWNWrRQwcfL
tABVpKVk/3Ck0hnfq53IgVhNo7Fid64Tq/kqGQ0ep6SvtS0qZbTHQ+AoQup/UNlYg28ta5L9cJyi
qI6SFlGTgJhkrXotzVWzhUVg9Vj7liLPOPXoQ5bnri76sfbUzK6Kj7q6cjbqCKcRR3U0S2cvYlGC
WMTNMB2SapKkW45nMbuPVDlJ/8QhfKnuqV2anwiLbecx7iSRmN7YYFrzDC4QJ+zpwE+Fa+bzIt9Q
Fabq41LRWb2a5qWvQ21UF8D83EyNoz0YlEd+iqp5fg8MPe9jx4rysMGAj++l5IXlpU2ZCeOYWFX3
LpVLxQlqhNycmwspHs31q11J+Ky4DY+sxu7IrvV8J5Req4brnmwdxdw1FT2XxncEEQo4+sSGEhSS
Vafe2Fq5cZx70n4PomFLmb3CGtLRjo92LBlWG1iZo2fvLEsrxw9g+usyem2XyckB9rCUMGttpZzD
XNWKRnd7WU5xux4MkGc6Q6MuH+spnszSnZyIcHt3nQujJscU70+iW0cxkBEU61Ip/E5b9OyAqJaU
3Q3rBtmfMdxQ721z4aZy8mtX/avaxUp64LkmTaBHyoA8Ie5y7Hpyg1pUFmLOPs8qws3QAH8abxuV
Rtj1utjKcmOWI6A12JYE2ztXRYsBRSRP8/VSW0qys4WlxDfkBMbpB6tI43y8mbKysfsAl5F6WDzm
hT4fmlQeIvtr0YGwveeMmqequ0J5x3kpscSAgZA9R07yvp/0NN2bet+I8VginDEPU27lWhyS2jF0
6l23FBKIk1wOVv1QA2f3kl/0GosE4I6iF58WjqxwXqTSTsk8kxT5Q2mN8nhlyWU9H6ROG6IbwtVB
oWeh69+WAVuAS3vhq2qGMgNSBIIeExMbKACnW7ASEz4NjB/9TGjwHbNRUQ/G5qX39mb0ase1+GyD
djEsA4sm8NkoCPb7dSjK7mci5x34YF82RTDT6zwKYUkQw7RiJC68dtpLXpfnFTC0VxrUnBtBLLby
/Iy0ZkZgCDUgwc+WJzB5BVhHvutUOZtDjm5iOuRpPkTe0A0rx5ZoGQ52hBvc89vX/6rQYXQISVjz
ojE2iGg/vcskeLWRrSXbfpjQJtN2zRx3JUh4YWvdTcuxIS5d3Oi19sJWfFoFoJ8kBBovYYtZjfU+
B5TTgVUtXlS11fW9Bgs4c6ME74idrY7KY8Wbk+zqHmIHIBpZ2AN4rXahwDutAziaQ/gxKV8tTGpo
+cvb1/vlBCapsTnizGSFi6PI+0JT22OsiuQ2qtg/L8yx34zFeR8hzHa8x/DqbKxCHVYt4/QSUno5
1yS64gqJJOC+MbM5+JPHuV0WEbGokWEUUaFTZp1eVlQZSS7ZkRW2Cz1IWnz9oS/r1p8tHE+a2bqU
G346fbbxVPAPOHdUU5xXz6Ud2eb6OU6LE+aRSPZIO/p9bck13okUNeuqXRKrn88axtuOsH8lgeIT
e3YGkCJzIpPHdsKGKHAYc+ZMw40IYCzh+mvcpRQisCPbl0ztki3c2Rn65VLNzXYPVzFCP1iaTm/t
WFOHF+oKoDEmfXLM2Vpnb5mL6EqWk/YjHJ/lUOB9anhN1xlenJWiDLM263PfrCvlgkDw9ZxCk7Wt
G6xcsKLOHVWLUZ7EYmyu8ElswUqeIYHEtURnWNaG5oLz1eki+XLp7LJQrwCtWChN7fTSFzWF1FLF
8a7POvuQdTkNAb3q6JEThEXHTjZdROLahUv8zaiIJjiWIE7CfffcTzW2e4pfTZfCwiiGh1pVxcE0
MYxSZ1l9IgIj9xRpwnro7TfojJLPxZpYxcoklcDVoWN5botrQ2bQIjz4drW15jJe85OgsEf/tUmG
SpOWUSxFsaesNGODomjK2iOGzhKuI3dZPFz4Oq+eM9AIClC+E71NvtfZ2hGPUxSDBOc7erWS8JoR
NdWHaWwn11ja9O+MWzBaci5+cxB8dcvZkTgCbjlYKP5euQ9nHSY/KDPoP9ndBLMV/SzdbrjA+pKX
vk0/+ftopvbfQSH/dthXqwjXxQGU7Yd3C1D0bBPSpxYubRv1O5HP8lOmqeJRrnqBvHYcJRfsxrw0
4unmy0PeNA/sezIvNEqAc92DnCuSNlID7mKhBGpXxncVXfldpQ7NRyb1s6pn1WM5xPN1TE338PYU
e7WIUfIjf2GV3h4q5+HT1wmqNQGXZjTslppDJ2mWwEVp3b8rdBURRNUroZAay5+zfL7wSp2pbrbr
VpF6cO4mPYQD+PmuC91UipNpnnbTGK+71B62vkrpfOvWCUP8VC+9VQy5R5M5DYppFHsT6tQuhyQH
fdqGczZCeBojFfXu2/fk1TxnGuGlzqPEIxop4tnCXjcmVcDQLTupnXH5NcZmJ/Xrl6mcLm2Rr+4+
I6FFxiDOQXbE2nl69420Lce6X5ddkXZYmFaqDGGoJ5swM6RPg5T01/PC5WWRKlUXduffXaSJjh5o
nsHV8zCxWo+rTl+dZcf+wp5lTJCetCL+4nBvv799P8/CxXnSNhHE1AKwIVGSv0qG1SVMPem9KTtk
PwgRCwWu1dDVO+zA8kNbwAmpVRpUqt3Gt7ND7NjQEx5ry538hEGjGa5F+1Ev1caL5b6C9aaUUCxy
FP2SeWnVOX0iVA+bjQfsS8S8gLGs9qdPZCjLloHszDdS9GrHQpr19TOpdTAQxzjK76zG6h9p3pk1
LCc6zReeyvnwLK0I4TD22bZTBOpnG3tOYOJUWMZK8ow1HSqpqR6MdvqSK8m0A0EovD4RzrHCaT58
+xmdrrbsMdvAXDPx1/zE5np63Qa0vtyEIRWSulF9L6Sc/OnE6mRCczSrgdunm9OHlHbR+7fHPV1u
t3G3AhE9N6kUsM/PN1ZFzevY6hZCVVJb3QG6q35Vz+quSGqeNCKHw38wHtIcXmyKRd7y0+tsFm0G
7AFKNyIEBRYmhTeQkvRdt2ZfE2WWLyyvv7s85tOWJEDrCyPf0+EkrYGLZrcyDNrauauMjioUBppB
u75ugN3wqbqwSf92ROBa8pEpU9ARnI6IxamT4gojh0LH6gVagrpbgA0DtGyZW856fcFc9nQd+esB
4qagbCRilvHzdk6hE5k2Nyo3VIfDFifL9Cj4HX8yF/s/GGoL5GUwMhmA4E8vbbOHHnU1WkOU87TD
l0WC6Y8LVpBHcyT90Sbw13WxOuJPs/G06a2eDoaSKF50O1XCTMzGdW8k9rXZdo1bgdY9vj0nX9/C
zZqAV4+6lo3wvO9TCtNcRWbIoYp7ZuAkTu7K+Am+z/v2Usjc69ccNuTmC44BI2ftreP761FzcGCY
Zuhgw9zsm8DQR93v4oyIFMHpBYMAyE3CycM/vz7wk+3J8Yg4hp0OOpqJkCd7kEMssi0HdrJev5t1
5EMH6qKyD94e7fUSaiJiwWl4awoRBrqVW7+cplVnzKdkStUwtaSxvVNqq13ctBrsDClP12utXyQq
MV+goPbyDsuRWftbRf5va8jf3GWWUxBNrhfx8nkggpGrpN1NoxKqq9TTnoNDUjVFE7b8Wa/J4G/r
a1b80cFom7CYzb603NCB0Mo82zqQxZaqIRi0Na0U/opiHWLaDldLasEI0hbDL8el++NXcrPQoHqw
QTC25unpzebmjsjLZi1MM/N5kgsRKstm3VTa/d3bj/V393QrlJi+9Es4EZyOJPXpPEIZ1kJZoxhX
kdQcODdRIxb5upukjTolNYb/9qC/eTNxvqNgIQdly7U/m7kp/IHMWHuN3WlJ/MGErj22a77vNx7m
20O9XrfxC0JNiQ8kDU3eldPrSzXQXMlclBCjXNVLUkm7FVYqrqNZSh4LFVrf2+P95tKYoRC6LItW
M2Xg6XikZU+SyBhPrWHGKusw3+tJ+T1v52H/9kjbJ/3TY3uZmNtBlh4wFRXOA9s3+eWFpHck8nxc
1pBwkOFZHit4e3JRZRd29tfDoM0Co6WThiYVaOB0GGftS9hmsRL2cqIvdE3AEj21VrWPb1/O64mI
nJQJ+LKaYf14NuUTkY9Dgmo/tHujAjQ38o+YBFTXaYrVcTPo79u5wovl7UFfL2qgdtB4dOAtyolz
o3obyr0En1YJ5cJmIrL6hStY2nc5gSA+RaR1gJ5OYQZZ+MI++HpebvwgPLtUOt04hZ4tK6stDQQu
rEpInpcUVq3206YrcS1N6ieCXE3/7ev83WiA33RFTXwqWL5PH2LFYUXBuk/BlKVqOeZZYxygpuk8
rSisY5suVv+HI24QpU6cEmge+C+H8NMRI6klLitehy06LPEmR/kxqtZxNgmkpfctLtzN87eO0XB7
1XnngCvxCTrDRCulnJxadkhTkib50FKI7qSyjgq3hLdYXZg05zfzZTDKa4wFCFLk5HV6aQbn4zoZ
GKwZ1WSnoh7ChGxsj+sUz57c1OaFF/0UyNiaF1wcmwE2bw7lzDkAa6d4xkyTPtCzGAwsOhsSUJ0C
tfMyltkV4/X4/HXRQe1N45lftX+4pG3jo6uzmT+kOoCqnF5vn1Ov4fE6BENczB5ofRYuNJUJrezW
C7Pm1XOE98HT2wgnkECoSE+Hmp0pgnShNYHozeXTlBVNct+0Y58d8RDL799+KX43GM4Y7LLAbsTx
nq1sGjQ5TUl1arOmyq4iO68Cp6YtOzh98+fXBca54R8GdD1+OrsuvPL11tSbYFUS7E2Q9k8Q9KMa
kwa8/qvPf3xhVAe8fByQttHOHlg+mhHsM969mD5+yNHM/pC3TuYPCaqBt4c6X7VBcgAXYOyQXk86
/PmFkUaFDXpkwXeNhuFo9uaB84webHFW5ABomdc0a31hPr4Ea/y68zEo8n+NLZBShF3j7G6mtkZX
vKj7wGqc6l4ymCaoS7phvwo6y2QeKFeWOkYhtDs58sAHl2BEWBT2xlx5tBLkJ8LtunAa5uoJYjf9
k6JGEPnHdwYD4c2ZijIAZt7ZQ5idfMBzCjqBqmOBV82rU3itTtBzDFq4NzFODbtGJz3sD4fl43gM
gBzAXrQwzrbRIdNjDbIKbrGTsUA3hNf4P5yd147bSJSGn4gAyWK8pVK31MnZnhvCkTlVMT/9fuwF
FhbVkOC9GQ8wA5dY8YQ/WBImF7Cx+V5vJXUPo72/PubFQVrGXJCOrAslr3U4F0ajNsZZNeysKc/+
JKLDxhVZmvuq1tW/bu1lKFoFaMEyFgqa5wdJpGi/21MyILBga0FeLBy4Pm/uYXRnNyLj5U0822UM
RXmBI4skksEVcT5UMs8NCo3o7ipLs55SV9YbXQ+Hfz1AyyiITfNMLvT3dV0hFlNrmp077FzR9MfR
zJp9pzJ/O/lxs4kzPXxUWnMrc7w4tcugS9cFfV3kvNeG7cJuO9FAad+ZjSm2vj03QQNw6F2Mpl6A
qjLkhK4r//UOXG71BdknUIUipVpFPAmeFYYBAn/XYUyztdoqP3IrTTvDLJr99Q35xvdRYqQbi1IM
8LN16d9EGxzRI8rKgzmJX2gZjMUmxTsFukDSfqwsfTyEpMg/ro/6xjF4hWSCfVtEh9ZGDGaMAayQ
CFcldv9HdJXx0IGjodBnTTfKX2+PtMiOuVz0F4gGqygpsduCA5fo0d3saFwtvoJkRG/yxn2yjpAR
1l+I8f831OrAuZAaQwulu53nZfVDCnO4Dnq4GRsnQ3YnncL4ReujdKPJargR91ze88vYNlr98Pwp
4azvMpl66D9084CEio8hKZHyvY8U/kvujiMA5yLrq6BMFPaSjgOpwvEm/0Xvw/FZx+7iRJUmvZ/8
sN5mOMYAP6iBXZBW69qNKXrjogBhwfOH2BQJ9BoqG5LI+hYVzx30jz9GmU8Q01zvxj2xzPPqNqKM
TCZGtofRzNoicXZy+N4+S656NzvWZFF7T4biwetjsTPGybhR9liep4vxkAj0XnMGcw1oAN5Vc7v2
jNfADFQtMArRWcmey8TYel6noBaO0UYNkA/yerxld/PWCV6UfsnbCYDttexnZ81ZFyaA6hpnzB+N
xuj1g3Ig57kV6pqBV+Xdc2u3tvV4/Qy/Oc0otoHXWVp365txNvJh7HW2HJ4o3Zbs2jsp+Ehbp8jl
ts+8W42JN/Y4XgML1ID3etHtXjbXX1l8r0BXzo7R72r4iSEuok76m6qr/RFmxtgGfS6t/QQe+Fef
Dv22lknUbDXdan5Xk4Eoux7XLTQPpNF3vT4mVQBWu9pG3uh9vz4xl1cOm4HcEcVN2jiUVM9/p6r6
grp4D4+rJ1etZ2yWdrbEHHkDaUaEN0Lzy2VYAgr6mBSl8HcTy6/5a1Y4bMKpwdvtRAbTFqzU/A2u
CLdM2MZ8rWb884W6HCm6xNRvxSJhfD6eUSNq08+oFOA3YMpNQnhVf1Nd6gNzYYWqfx9uEUTktqAT
D75+dam2Fo39Tk+7HWzp7DAT637BOK7+Hppw1DbXF+7ydkKPFZydgNy/+J6sxgLMN3mTnk/YaHTq
t9lbAtSyO3y5PsoKUsEZJc+wFuQOZlGLQcgqWlLWIAcnmacdZFd7q9w2/mpIPW3IdUzzTyOUqz0a
ojLCYDIj/Xc05+M7ppeG/PUfcrFPiWyQh1sml1I8WIfzlYQFCC6IuGBvhCpGXZqsoIrxkpxIOHfX
h7rYpMhpIZ9KvkpJfME2nA8FKBiRDu4gTAfT/n70yu59Ykn3ThgyhbOpJzd2zcWVTPy0GIKSctHU
YKbPxyOdyttySs09TmbVs5lEzntdZOJPZMFHQeYg9UekAcx+Okadrxd3KtFuJTUX0cAy+uIxQEvK
t8m/zn+Ctbiy5Vlv7qMybr6VtDOf8OLqvuqqraZNNqaQyTvIrjiHNjd22OXCUvxj+75y7qh2rvIp
Nx46K3Qmc09zZWE32eg528Lu7qNisvwbS/vWYHzjkqZShEDU+fw7bfyfBi5lc1/VkwYLU1PDtsmV
a3+tolD3bjw6F48ds4rBPaJvlD4QEFq9AbXAcMuaa3MP3bvcJiCf37N+fwokcrY2dL67fDBumei9
sZkYCT/kpYfK7l194Sh8DSmsVuwpPCVby5wQTmw8nCIMUX8Q9SD3epTljz0UNkQQzOr39bNzOcF8
L/WJBRkKvO1VBvGvCz6mJx6lRg4MpmiGu0lvxoMGOHtP3UfdCM8uj+mCw+HIkJgurkWr2S2tTkCX
MBECIEJf/NzT7450tYdsRBApLtBu+edP414nZF203xwK5+d7J26mjvh0gGNY0ZBupFPurFhp6Ask
2vbfh6KYhLIc9wKImtVQRVW3ftkoa99AyTxmFCDvyQ3UXT/Ft/w3L2ZxyYEXaX/2A11Vb1nQvxas
LSU5B2S+fTIA0ERkCslyB2GBF0NV78I06//10xgP+SUcdHF2XpxwVuO5ZtK6c2vsKS2En/RFiBGA
PEYslpSoVF2fx4trjcHYhB5pKe8D1fjzwTS3sCqVpsZ+MsvpQ970EwEfHc3ShOufaFn7idyBlnU1
zzde54ujzyXKA4IAngVMmQ7x+chFp0mA/3wmMMj6oe59/eRUrn3gQnB2jq8mdEwgj17/3MvH2l7Q
9sRQxJsIR7vLr/p7MTGJceeS7zUyGb0YpiY3VoJ7jeEgm5CiBLCrinkMesOq9p1e2UdZereekosb
gN9ArkDnml9ArXIVl+jlEGmaU7PARWzvGr3vQQMgcZjH4a2e3HLCz3IZhsLvmXQCOx8DLfzzz607
zQwl1I69GfrZ4zBO0WlOITtdn9U3lpJYjrOxVCdBPK12rDb6pecorrSmiq19nITpJgNtudf0xDpF
qCGcgG7faom/NYuvLRZgtB7moKsbwOncOXE9VnJkpbGkLPMjSA60LyZIL9e/740bgGP/auxAokJy
dD6LXljgQ0vFnMgq1beNJrQNHuJqm9RN8qBF5q0m8VvzCQCGuAzQKEp6qw0iQrDlUCkNZCcy89lE
wiFAlCbcASD1NyJEWKxzsnR//SPfnE/6cqQDnA34mecfWZgogTTwBfaDhwdE02aohZqav9Phed0Y
6o35JJs3uVQJ5bjnVjcq0N7RRBPd3Ns5NjNBnRNmBOBY/G+QEq1tZLvyRkXzjRllRIZbrOBoC6ze
/AJVrKEJiTOGKBq3kUxnQMCme4BqJx/MKf5vIhy6++cJJS2gFE0rkIdq3byK3WZ2OlaZezyPNk5v
pXu01+LASQt1uD7UG7c430Xli1IMocUa5Ffro2VmfqjvBYzHfSbqaluOUbUVdU5KVxfzXnkzWrwh
slnXR37jgoH4sbwgwEUIz1dLaUn0RZOu0PdGPalt5M7NAwbJ8/9jw5ARk2thfLzgQ873pt95rSMy
8EwpyjJ7rxnnTdr1xbMZo5Rkau2t+tsbZ4GsEQwVeT+F6Vf1ib9eiQz4ctRN3C3RsmecCXxBaIXF
HTCAX9fn782RaCOBmOBNIpY5/7JiRM4IE119XxtWL78PU9E570Y1xfPWz4R2I9y+PHjkbLw8vD1L
Y3ONVZxnaYrM546uSfD2muVnu4Rs6oAkBJosOX2zf/26RZOB4h0uXdQy1lL0LU1vNA9QXOxi3b6z
ctrwsTk3/zleGL+/PtTlCTeW1AzO1WtDZl0xRTS3bSotozYYhaHdBDw9WfRjdKy52NoYHxQ7Sqrg
Cd0+yYz762Ov2DNLmY73FTgm8H6KdjQ0zleRDBtOZ9JZYEAtt3yqrTCWP53BzbE4jxJXNgeEEdJo
b7fwS58caWZZsRlxcuk/IvTjjHfm4Nq3ColvLDYpIz24BWqhkwic/yjbcGtjDHsb52+w/rwgnnks
Y9PbQ5VtNi55yI2I7vIWer1g6cER04HLWd0FeTIPFLVKnzZOle27qU++hl5f3lO50ndpo6nHQoRh
MIR9deN6v/xU4E3EsYvTAw2INc8RlBc3PEjOvUZ99kODQyYOnh6yf4Hh9vOuyS0/v3HlvgY156EV
i43dF2AuLl37FaL+1x0Ru60oym4EYxnXehjYkd1uUNcecYbs6u9zL8YTWke4f9ml86CPAIGbvkaP
fx6Hj5bbjLvCn80bh+CteVi4nkvKR+q+1h3pYWSLxKkIxKwqPtmm6nbZJMtTXFXzU217N8oyl5cX
ifuSYDpYqxLLr+I+FtOrDfire5HFOE4XCiFKmJbOIuLtR7cQEobJhj2fccA0XMqYGr9aCK4yhtnA
9diKeFDRNZIYSdbI7KnOfD+2iIQ7qm+39pzB6i7y4gcCvV8RlXA3xUizz66c6sb6Xz58tGDJWri6
6XATG56friIDpNgZ0qQZgJlL3vpTtoEgFVc3DtXlkjIOW4yn4X/dW87H0ZXZ93lM8Qcng/hjobvJ
ycmRSC9A2wV27v24fpW98Vl0zylyE9CDZ1/7xKjMKaPYAn6ZjcwxUgf2kxdX+sv1Ud7YOHwNz8KS
US8E4fOPqr02qmcKdvsqT62P7RjnReBnw3DqyqYzg+uDXb4MNDWWWgvQXaA8axDP1GQTSXBI+UzF
8fdY8+3vUHWi+T7pO03tarsdtUMiEXi4sXRvfCVdWK5DKj1LFLg6Hq3htnQlzSUjmruTHVsSDUXV
NRs1afqn6x/5xjZ57fiS6/CJnJHzGfUMygSj1fMCTXFxjLm5tqlAOIBYGKs4N4tvwHTfHI84GuQD
oiA08c/HU54zeh1F6L2TzeFdnnr50aW8fe81mbU1p8Ha/T++j7SdKHAhV68tOolopSPbydqLInV2
vgnMtMpCd5MtedgUOu2NF+XysqHRwuEmeIHbgUzOaouKbIqF13gUmOTsyn1dtu4HLRkb8AIh3me6
p1yUJV1pRYFWqy7eurnyD0iCDzu9RKka9O2tK+diP/GTgIBz4bKrKB6sYsUZqKS0gSTvS7I/mrzm
tCtHEAS5O2Xbf5xuhlq+egGlgg9b16DiFJFcMCjWnrZg/YSr73iI5zHetSkg/x4m+I3tdHHtLG0t
iDtEKVizQeE73052EoYoqQlr35roVqL4TRM2mCek/25cBhcDAUriNmD6aLARAq2y3NHT1OIHXh0E
dIwPLKV9BFwf32AiXo5CPEAbdTn2mAKu42ykOkwwyco+GJUmil2SpaYZBeGYIzJ544MuNoW7sNOh
5vBMQPm7UDcSudWOVesdQkg5P2mKoIleTmg6IWz/z/BPxqL/R69/gev4azmFHOlQuxKNd0gyi56H
Ltstmj7iIRTtKde18On6JrycRRJLogoa6/RdKMKeb4o+6xBMlbV3sJxp3Akxz6ewsbQbafprG/Dv
sIJMb4Hjv5LFQK2tF6t3XNCkVYvssTYYOIIZaMLKewi6HSZXKfKYfdB3tjs8clqYUhM+Qnig1RaL
I5h6jNRaPzN9bnbl5sEgy7zd5BmNfSxLFAY6Bgjy/5rOLn5jpSE/DPXsPSMeJV7sEEF8QsZ8+gQK
szuFmWN+GMau1YOoKz1jA18dF/khjeyf6djWiIxzcB5HTx+/x4OJbGFDzfbUphTYtq45ZXFQSNOf
jxSWuJUyq27NoHSnEKVheHfvogH9ZWxpYR4+6VXf9g9h7YpxV+WZ88sXCnosjgHxx1Dmw/fCnGO6
6y4Vi4dIWaj0cCU07V1ot9FTpfoBAdnC1fq9YzcJ8q2GUVQw/aIC5eJMT92dM6Ar+uLJWv0auqoo
Dx2FGZxEF9353h7n4ZeIIAJuo5HTCKZNJEO3maSdFRZayzGC0rmVjkV97MoBMnzqjLbK7gw7RUsr
aL1IhuXW9LOueC5VjoZ4JCM7/C2ssUt3BAKIMSZ6Ior7Fp8ib+PFRYO2bmJpsmHyLEyPAsLDpNkX
YvALtKM9eqXa3ldxOt5XKN2Pv4u6sRuqYbjU7AzZTdOXPnRFNiPG7kv/oLQertP1Hb8EjWdbkZoD
ZwxIBHalIHNXeSSthtmo4z5CEjytDmlttVtkYI08iCNr3nf0C4KomhNonGW1ky1WCNfHX7/q4IEJ
yDgQXCZU5ddJdD+raoItm+5CB3es1lXfwx6BGMfTmr1rVu3H68NdHD1geNxZPDILd5uu2Op7bTOM
8xkVrGMkijrcD75ZyP08ShORzRIm1HaOi2S4t8zatO9x+PDaHQpT5mmc9c4/IN9u2gfXSpN534eN
HqK1KXFWwhYbrZ8IF6zsv0rhLxAAiBr1x6rTs/ADgAHoPgLBzOYJYVr9SCtQNAHqT/xT4xS8K8De
9l/ayDWqndkMZrt13IxM3hbZ6AZSOS0yVsVghM9FX1Vqi9xkmQWDGxGZ0FUo5TcFeMVFYECLaSFC
HvtYmxDPnzOw0A8GwsRVwCPo/tD7pLd2sknT8slHnUAcBhSGjTszNbM/hpVmNn5kDSlPwH2R+i+D
a9bvVdpH31ipwtkYKM2hqq2S/tG1tXk3DE2bfECIONNP/NYx+ZHZtFM+R6kWzQ/tPCmBKjMS3QgD
YCPkbcoMuiwseMDLo6HU8JKMCJkeJs3HScHPRvHoV1hg/BKzXx7IscNum9EU8a2dTZNKC1IEtygj
ODbkv8AxUimnbZbIwvzatFEz1nf4tsV4byDCmqB5mUYG4B50uNogGZzZxqHEqbRtL/0mehHYxYwf
kMYzfrWEWcaJnNuIUOyp/YjjaebFDn9bgTS8dLz+6/WdSCq1Ono0LmgLLehMhGUpvK/iPRUnA0UY
rzoibWJgGNFwOnBWaJcDH2tVhfYFEt2+3KMT4XzM8ez440dcCy91GfKoZxXA0kBJEyBSS7mlu5ux
Dfmhe2X8FFU84UjQW0jC4VhaW7uEAxGJQJr4YGFKNuKOi7eTWT6zx5F2Lgsd0dJ6wgmB9dKr6qXX
oqF+ByxXK/a2V4TYH+qDnWzKphRSR0ELfbCHXrpGFrS40FfdRscmZNxXsCKzR61Ik2SH0abXo0iK
+pv3xZqUNX9ztNmzv5oyr354KhboxyF4o+69JEKeukP/Bjk17gMzf/InxP1+J1Po11xEjkqnp9bJ
K+M4dRi94Uhspns/zn1Upuj3YzniAiNT/9FqczdTXocIlcW13x5THNvrgvvMRmF8Cpsm2SZzj0WG
EadRuE8pjT1ZJm4q6P2VZfjNcYreCUpLn5r7pHOraZ9GnO7HMI/QjWduqLqEiUiPoZIaUutRYavp
HbJdfheY+ji7ezuBcJDZVIfeyWEoscaIxwzhfKvT76cSOaGTRsj9TrOLRWrdk+OweLebctI2sUT9
/VNmuubXWRZhh/Kn5PQhiaI1KI8XOQYdW10k2rQNc2TMt27l2dqGRgMi4Rtl8sqhXV9ZOJd4Yipm
MAZ93Q+BE1eJ/qyXaFJhPio03FcmUWEAG8sONxtAC2n+jpDF/jw2pco+xroxbzWcdbyjnXrRT5nn
xvu6i3r8LbtMn7YNMo1fW85PdCeAqtHJBKjbaNvQns2D0NPUDQangimO/pX4GiqR2CjCdsmWp1Pg
G6SQn/teJnCVnhVKIdP32leCZTLMMX8aszhPsNUJx49R57npxtTbYQv6lD5p22OdGlVIWm0x2YnY
x2ES27CNUfMygxwV2PwTHrDhf5ZWt+I5aY2ZBU8HPd47qi7u7EGbzI/ujL3hg0L5iDpO3VfJx1Co
IjUPQw5h696X7P4OA51WyGZLPSYrdrM1lNNHBBvt3xb/UcsDawYgGQgkPfMJK4KsVRhE8czdRY0R
hw4WNlJZmzSt5/S7O9NO+TKEoYVof+ggVXCKPS21jvEce+6+NPCVkJqrwGfUQCUfY79xxWkOtcLY
5m1a93SJ0c4M4tkb8UStOjP/RT+r90/8XTZhaii6eqe7jXvoUKRHITBK4lHs+khLZtyG0LQORKZU
/V9voMG2U8oxf+oh1fmffV0nahsXcxu90zohP1tGA52hdEYxHabBtKqNX8fJqevGbHqUEG9GCkK8
Lru8NbR7agwaYV/fEz0HXeP7HX6rCHfu9QX1Pm6coYi/wj/KK1xOiu5TUyJK/YfoS2AUA3GtPiJM
NxjBmOrGL+zD8X+5ftO+UnD+jnGoFYAxpV7rklcaF1jxwZnaGjcb50jLFgcLqtRVtfV64pKTW4vU
ewIJiE5kHyXeUTPJn6ZATqY7b4zOzTBVEJ303XdZr2aMeVSe9x/T1EGiPyptRJvGoUtMfHXYtw7/
VuN8Rbn5Rs5lrjOThQ++9INBCJO30vE+z0wsMqFspNt89AwVQb0TVZffo+7myy3q3hnhaoX0el5W
3ierxERm1xRu7b541iSIwEc6FA9aGSX6klIYVhNUwGrC9yQ3KWQcXMwEQl94TeCHxRX7RWVterSq
2rA/lFZmffHs1mgDI0GW8h53oOIWKOtVnO98ifCtXErIC8p+6YGdf57fgjAMI9EfMYIZ631e6vpj
55DB1q0sn9MJY4Rda3UpvpHRGMagctU3OZWV2E5onR41b/pm0X/5DXgqb4IJD4RPVtf/8sLBvMUQ
vHi2qVGAIDMXgvNCOlrliBbtR+ni+3pkX00YPI+1wmgtSms6s8GYJSkOiEmqP7nYvFV7wHX2v+p/
oCqM1vfS5qUxSSa+xNR/9QGsLqYzGDr6saX39olGU7trgAwjwply4WPtRuR4/Qito3SQ6QuEBUSH
IHy+KGimVmf2WoMTrcY2zw/GHE5YTLl0m3FqtBUGbm0nNe3D9VFfmaTnuwJ0KYGTSfMQwtsaARlN
wGZwALGPGRlX+c7DUcqfNtT65E9hxrHzZMt+DhF7Akazw5KkGA91XBAQWKNmzy/+iNJh4GXD/Mee
ptneqKrs8WsL8WBSh1kL1Q98nXBJCtph0F0EFgz8TXy3MbdF33V9dqN5sS4LQwOyaY6BOlxK0OT/
5+vW5XjB2WL0jhF+Wvc1AdEzdXH/QTaj+7uTg4YVYFbeKqFcjkpRlBqtgNS6NOpXN4cvuiY0O8qx
de6m9kFiRjDcVYPbey9RPuXxx8wXrffgGWgW34pxly86W0DKQwgngiwhzIVCuNqpJf1kqkJ1gZ8i
xobe4CGZ28Jlid4lNE9f4JwPdZA2ApMlAxl38xnTF2XvrWgK0fCSSLrecQMnT1Oa9rIMpkba+WEs
zPzrGJlwBkRaA1Qnvyn/KL5RIGMY1v4NGtw6Rab0hBgFfUSoaa+o4PNli5SKO1MvtaPrdHvcXaLv
g91OvzkI9gtvYbSbjLh7Rl/T/j3ZuApdPwSv7IvzOUQFBJAM2QKHAZWD8+HNPqlLpKGzUz+LxtjG
fjQ85G3jUKch9Ci2Y5Ih2zyK2Go+uJQvG15+W72gCW5j+1JnhftNRHYV7UyXADfc9HMRFj9wy0oe
JxeLu302k3JuqrFy1RjEYMW0HfYorpwCq/PM9mXwY/sBzUJrDEYL9X7IDzXq/UEZ19Yvy8YULwDm
hfZK1BpOu0MNPI5OdJB889RN5uAFk8pq7Vvdkiqn95YYHEzMOfF6HNhGC51Uj0OlH65P2wXsjlVb
dBoEjRAaw/xxPm3lMINmsPX0NDjROGN9NrVHQ83DExXt6kAdID359KoD3Yh+1aNnHOGgtN+v/4j1
zlmAaSTxKKLCQABNtPoN/mJTGTpdfyolnZn7POQiXQwhDTw4+p6qphCpgzm1IQex1+xKT05WUun5
/p9/Bu1i6F1grCCprnfQOM+D4eWY9WbuJMVucFws71FeH7HdjAsDU5yk3dlRpj32Y5EHU59XNzbx
a1nl703MTAC61Cm70LoBg7iaCenHFOOSuDnh2hB5h4XRPweq95C/nFs8kIMkHPvmgRRL/rCa1jOR
rLeqp6wdOzkHqDwjnJBHSBlg96OpfSeTXm6l0ThZG7S6ObV3Xq936R5+qnqo8Kgbv4essX/sh8o7
lVaIWI7m5vVR+ZFES96TTe3sUSvWDiGi+f8mTMd3gnwEM8SH8rzTN1ml9gOduTlClfukec7PUfc0
fKXi7EvctNjCX1/ci7bRMhb1A7rvrC+As9VYaYoxJq4s1QmXyZ8jPCULl80C05geq6tD3VEVDRIp
3Govy7b4NIRxvMXttftGRa6/B6N28+ytowUueh3fA7b+Kyt+LSwwUdAc5JTKE+5t2Ji1bY9XWJk1
7Ua3KWFuTJXgnXd9Gl5xpec7jD4BkwBfb7k81rEC14mjj03bndBg88iK7LwWd9h0qh4fwBYhSAvX
1D45KV2LtA8THLP6ucGeYZtNeZt/nWMKVF99Ch3PSewjVF36uTyR2ZkupVFpdL/QOR/GvevMeXhI
qdtj3OZEeGOVWZY633oMOnizRJkM9hOMjGx4h8YEjy55bftVs6pES/cNsjjVpu+5qincWKP3hEpL
E+2uT8VFYYn5B/wEGmYRGSOOX+2Iegg1q4z66oREYPs0xbYeAcpQdX5n0DH0EK9aLEylrRos1bq2
/gkZYfT2Rppi1+0pNukRqW19m8D6xSwtdeLPeR1V0904GxpOXJMp7nvMkW9CpZdQZLWGcCRIdLCI
RpFprR/UljTk46GSJ9dlBz+ripf9MYmpDhsGerEnfFHsJ32WdnjQzNyOn7XewnC8E06GbjEeM+6X
G1NpXv4iOp+LsiXHGHj8CnNhSuwVM9AJXJ2iPo1OD6SxG8WLYVTPXePFL8Pghy9kGea9tO0mDXSk
uOoFWTp+iSQYxhvb/I2jBRsfYgXwzgVRt1raMS7CYehycVIUkqn3zM4QuEY5H6yG/vus0xa+MeLF
QwrWbIGxOqDcFnDwGtBddX1uhJrensTQR3Iz1G45bkRbJPqWxSywe5XWYKr3Rsr/tPMqyqxbjZoR
GJgsF/aNFbmcAD6fH+GwKCQF618zuFYY6bUjT7ZyneQ+n2l/bfXI6p0fbjQk9RYTXUu7v74NXi+P
840JNXtRLaFPgjjTBcc9zTCjEHV7Kil1i0f8AkKk/fsU6CtNgyR8qTNLUwFAKZwMw3x2ftYs0/AA
Oid+wmWXgjYuLc1ntNDjDAeTPt53KGnoR330c+3ASVY4CsbFNJxqkff/pSY2BLtk0rR9OGWivNHm
vEAPsqbmQreCLcraXgiRZWmOSKXmtbwZeaY+tn5jPKe50+BJiNVRGmRhOidHiN/9syxVV74T7YB1
J9L7afyZWLK8ER9cBEokB1zbi/YOEj94EZ0Ha1aEbhGaxdlDxizLjGhgzmbMTw2F4a3bUtcJ6sit
PpsJRiRbzHUMOgHaXIgbGIzXqPBsoe1XdhjZ9dKQAqpy/kOULf0ZFar0IQ2tsUG2vxrUgE1xZfqb
EjI4zcvJla11lyjy1aBU9HK3c2ngamlFXXsaPNna8Ra8VBwaGzBxnp4HWucb0thUotC93yhMjlTq
o7B6cGuMI8ifI2RCnbCf5K/r2/by6ILFhDVJg28xP4Kief41GGk0uqhy8aBVrla9z1Q3POsCS4uT
j0m3V2/q0DWefPh9OdhQ9Iipxs9FgUSLPYrD9R/zSnI7m1p+zMJBMcClQw9bq7PqvU+PuVPWiSaV
hTZMOY245+hwxBaMrIe6+8cUCZ3Y2KY0D+xAqCzvk00eDlKpoMH8B8EnIw1BabRO9JXgj2dN9ZFn
7xMRp2LbY6COWaw+eu9NOnob7DgcTQ8GIy+0E3byzTfT66r3WktjFhEpv5UPWpjoeRWE5lTgQoRH
/IcxaQsVxN04Ytvkl+K5xdNHO+RdOkUPVCfl0YtpCu1oFUftRvQYWe0gHSfO10J1U7lHA2t8pO1d
Voc265toD3qwHj+ZlGE/tz0N921LY++n5mIL+lApKzY2qaq8n16CzsSxKGT/qwgnnhDQ27DlUIkS
xaFCanc8OK5Wn/LKppvfFqZ1ULiqNXd0W3Jz64YYIizeb3AIH2rHVYQ4irR27+T25J+0Rcr+MDSu
cZ/VfoX1UGf10424w7w4xTzZAlIAMk+cSPpa59ut0PHOjjAnfDBl3ab3Q5uWtUGCBZIqQOYpvY/N
IUyOHal/qgUUK2KzDqR0R0T33ZbQrM/CByBArbmrvLZKFV2YMvzdz5nqH5FOdKdPupZ78gfJbtfu
ZzwJ63sQCtkHbI+M8sA660RltiPnbDsqLHsW906akDjFhCbmasrKsRjHW83Desr0U9AT1zf5uja4
cOUxD3jlRVBSX78THdoQTdT6/skdiuF3Ddjk4ODI9HU2rPBF1wCcBL3AlTQY49K/cYe+Qm3PDxiy
QBSJudMpp+N6dj79vjthBVU43mkowpD3pMVpSG3QOCh/uHGVRp9I0HKXErtvfI/c1k4+KeJi54ft
DZjzJRQ2+42jmcZ36hlti5Ox4U7PYojc3jgaaTaln0h00AEOchxfMXelraZ9ZmfNlD/tsIie8LfV
ky2dVQ8G7yz7YZ9YTeZ/jozYf/bCWahN23AyJfYrVN01uhfVEyiKCjHKUTY/RmOs6GJdX5LXOV9N
C5QX+PhAlogt19Myo35pOrVun8YObwHidVp9/pNhN91uLOZG7YXb9Ae7SLGLiW2t+GppHPAqACzR
zDUVXZX6vxsZO8lRj+MkCUrEEbRvvmzoeqQFFlJ7lxTA3Bp1o4/ppsBSqXs/Sq9ptV1FR52HtDSh
igZGkfNm2F5qNQdLLgab4TD6zn92gafTB6MZverRy/CW3LoqVayg7U10n8c0se6l0MrmA0jFUrxk
YJj6hxZpKlwL4nGuN4ORTPYOjEmVYJ9em8bW7Ly5PMhyEVGiC8y0Wm7vvpMFydCT72bp+7J0m7AL
RmdCbMnDFj78UqV6usjqTc2AhIGXWelXJxRkb4qTo31qG2s+ibbEoC3gavPvMAzlx+KHhRtagNC3
/JMkmUenrk606PP1dRTrWiJni0CFZiKRAsD7NewsyXVgs11nnPJaJQWSONL7TtQV4a+pkFL9aSA+
GAetEc47YE4TLr8wD4Zd73IAth22UJEMZDgpE2PsPjOepYvPyLtUtuJTBNhzqQsX1LD/qxK7dz9E
ccb7YOtDI3iK5rj/WqvcjX82MTqV5ZKC+DsfNrC/8duUJ8uL5vGD3xRGQpU5xQs+JoK6gZV543bh
N0FqcVAJwpxyiY3/qvsD1PFyr/Cnk6OFnjqiYNi9CM0S3SNnztRPluxBiPh9l6jHtNXn5BYrcYkX
VkcJyV2CtMVaAMTv6oYZ6D3CWe6NU+foKnrMWj16lFbX9hsjD/V4N2GyVZwACc1yf331L0cmalhK
KsQQ9MDWeY8YBjrVSqYPiNsDisql/B/KzmM5biQJw09UESh4XAG0ZdNJNCIvCFIjwXtTAJ5+v57T
sKkQYy+zG7Gm2EChKjN/F3T5sjxmvd7rQeE5cyiABe7+vuonWOrfyblDvwU3io13maIwWFpnDGPk
Xsm4nDpKezc24n2EpwfOKIaq6h9jC+02UIZq8oARqbA4EYWQ21IbdLcPi3Hp1VW7ZPPORVNmkjUe
Z9N91VSFfmDfqpKEPoyd4///eSENgjp55qHTJp230n+2iiZzN0vSSVwVc+rKHWihVvrOivTnW23B
Fe5ta3qS41kr+PdHdt6DH7cIvEkMkaCi/otTnv/z/yxcqvNIdlyTE9hco0IkfOPexMzW3kH+X/dD
Psvnv6/4uWZHQsqC2KoyHv9c5VZldza2ypJTW6fm+I83Kf0VsYQ77bBDiRuEwRhBcvNEBNX5HjOb
AHgIshe9emYppjgVxIEEQvDqK27o+JjnqVx2a1xbc2hmyOXA7b30aRGNSm+s2K2d/dia3Vf5POfe
/eLR4TDGLgNV5J+X3gloF+pZDFl6chOc2x5WAwLJozbGEPd8il9r+iqr7fN5AieDKSVPTqPrkhfI
QjxPY5tkKR8V5jDmltekzHCido7uKKPd9NbVItn4/dAn7yNyp/7+72/uD3vlDG2cE6iYFBqXRrI0
W04Gx9K7aomSPs7RavN+nFy7H6VuXetFtE5f1Gf/EtY/PmMMBrkYrTPuCkRw8ZNN1yNgSCPCc1LS
YepMzNN0n04lFmZCq7v2RxEPaR/kc5dCGQKvGgKiOBP3TjXEWG4p25cupxOEbve9nBZ4H7q2lPZX
08w/7GkLaiU0bkapaDmsi3m5JpTTeHYXn1ovouD2FzHl6084sOONWBiN+F2ZrtDoKsPx8yJpbrF1
8M7krCGSt0nVDFW8hc0jhpM9MGrzbb1MxI1XFXYadEvt9nsxG9a7iKQgHXvkJVTb2Cmn+ItJw+dz
G7sRLm6U1xzdIJ8fj4NqbJu1F3lyqmcpjxkmoVB8tTQR+zQp5ND7AhZwcY6lrpqvOBP/WrlcvGyL
YoEGmIcIDHTxskvDIiJ0zpwrVajmDoX79MNyq55KrLUrvfOdRsUcv+tAxqTZD1Fkc14pM+WfsiY9
hRSZ05QtuFQsUN46yiB8v99Wk3jDxwyyxvoEx3pcNr1IvfqlbRdjb9n5FEfgycm5tR9iBu8bz2WE
E8xrWeVhDUmq3/QKL+xTK8ux+tm1okm724R07r7bJGLKqthfiGMTXqAmu3JOs+E01sMEF/oAjtSY
274EW/N1QvbIGUdt1/uwJqo3vtWRI8zySDqO81m8KkOL52JrEh3LaPrv3+4fXqwFbVg6aKrQOF0S
NnI4YOc2PD65nFVliHc9vY2brJqEImOq3drbbpgzE83//4XPkg1m+OcpP6/1444CvKaZimGho4sd
c5oQGNXdRC6s8ERHV1mW2Qko9avO7g/dFd75dFdIwqErM7/4uK6TlNThU7ReuUhyHCeAlmd32wUu
UeHXhTv90uYmi3xyRqV3jEx3ve6Gqho2Ua9M4dujCc9JpZl7lWWLu5moU53zbE1G29WDKxmsmlfC
xNOAy5+jPGc03/fl0l9Tekt3HzEBWK4Sb8nsq2mxpuGtWGAC3wiHafS3tTXzt2kmJ5m4JxXbgRVB
clOb0YVjaoe9mUfVFDIr/ooL8+8V8fETO9N1KMm5QcB89Ys6Y9BL4RiV5l1ZfDHyQPiS04XGkFfL
t7aqqyc+FWqbMou9Bzqb+gX+4eTO2Dtla+8wQbWSaldVmfhnxgHxKy34H/46vn2DQAr4K2dw7HKa
N3XCSiK3OM3FuEb4V2aNSg6mTOmSvDV3nV0s6/5aJZg4P+rNTACtD4c/bWF1yTF58EoGqSEj59R8
m0j0Tb8Kuvn8FTGEpUbT8DDhFr4s04azt+ZslM1pslR21NwsasOuo6LBW2hgo+ywMsG6wVRjVnVf
zAs+377nhhhFxzkrFc+fi6NZLcOaT1BLoYf37m+EIQpCeZfuuxzDSV/aTWpu/35mfB47o5VnrkoL
4Z65zJcYne6gbSEHrDxZs53RRRRRau+9SLm7Lq3uJQGAv3PQDB9S3vJgdwrrilZ59b0Gltcc/v7H
fB5WQWQ6+9Tw3G2qrYud62RO05NczuDWXjUV5K6OtqjTRfkcx5AFg3ZIQLswmSji5ZjWTvWW1dIU
4xd/xidy4vnNM8WjycDV7vPEOY9nt9GLfjhl6ySWNNCnRptCamwX1/fFmqV5ZwF43I6wZkQAg9Uq
7se1ndDbpOUiVgENZHYTSN1an7rf21pNpu2vbjSIx74QZnTPYSiSQ78Wa7M/89OSO/LSW/urlsP+
tKG4C2C0wzAC/D2XsR9PyAKaMz5OaX+KKzfPXjPDSKpvdjK5sFAzTz+azpLWMLE4tiFbgF+GU1Ok
6glTpnyb2gJCP1eXbPNAMB6v4GkyRQs42p2XSDpl9Z1oluqbli7cN0WxRq9RPpEm3dZccGHdlO4j
UQs1RjJy4dbJDDNydjjEFhlpmtjmmAWwlGmqo1XnqRGIJJoNI9AyV4ohHBCFlftojEp3uyrdil9t
lFZTaJJbbW3yWtbAyFHCjGDVe5Q8xHeO5U1sFQb56bVnvkaKPMnjMOt2/00UM6bjeWUPvp505KpC
L9HT/WB1aYeQDZbdYeTzaH2pzGHwGy1OvQ3pJUo/2FAdon0yS6BEq9Ap7WA8ONgnDd66vhEeaDG6
xBikiRsfmyXdDgo7d8vch8pciGcbyhvkyMToYFH9/Xv5dFThCHhugSmd8SeGTfLx7eItZ1soTeKT
sCs5vifW5AbYESokaWoUoTcSnB7jyG98MVX+jGazMDcMkIFDT8lZ9XHhIWnARlw7PpEOr5ygtkSy
722lt79haaf9MW1l4+w7qLd1sHCivVuqsl+I28s7Mlrm3FteYos2yqOXm8DlfZXW1cjcGK7zMTYl
JhL+ABHuPeEm+0q0/Jmd4eDjBcwG+ZgQrk+FvD7nq1HqVXbyBFOkncwWJyTHyLxxjC46Ad5AGsWP
I2IWWKhiVzKJSgIzk4bPUNGBLQ/P84sx0udjmL/pLKXVQFEhkF76SMQ0d0NXlOWJPU8YOjb2JtkB
su6cUx/HqQhQbVAuoCwwtn3cdu+VE3kv8P7RzAujVuPT37fWp6PYoZAkMejsZEIbeslXYKRs98MQ
6ScNDhRfdVJs1rEWoy9Wp/8Bs6I7dD2cBLwR9lk6RN/+vvy/bJwPRQzr0wzBsCP6g+HF+e/7z8xi
hgdDYSC8kz5Bo/21nFGxezalaregZFUdIu5rzjy2PMFhxUdoG2OFv1RAv11QWaqWLZR+rzYyBoxG
qj+ScSu8A+EHDBGDRrdTmX811eZP+vgnkzlxDtIAqaQYvnyFteEkxpDxwpD7iEfUSdaR+0JRD3f2
sDNdY/jCx+fTrACp9L/h4kyTwDcuU3xhQeiNGJV1cmazOo557Xx3i2HpfB3nxe/4cMy5j8GeuK2m
xPkClf3cyAEcYip3Zj5AqeKm/PiCMEOCWrh6xolN61b5QfSyeRpMDUfbgBQK9BODYyQWmGKzpKW+
sdI+syJ/Xjq0Nk4mJ9eH92KNPgWHhi0lIoX3ZHCX+ropVN7dm1rWL7taXwrpg1FWetDB2bpX7TSD
F0BoNJLAFd645hvZ5+nyXdOE6f7MZZf/MvMqRYKmpxP5yaWxJIEOsv+QNosz+8uSWs4Gh54xC9FA
Dd5VpeG/hO5w6gl78s0YpDOoTb21spBTTshw0bQqftHHujupLGlj5RdIM40xiGHC38+GLNwv9hJT
sovddDYL4+aWoEZnW5nL6epIiK2yu2o9dsrLbuwZWXIoVKXbfuklru6nQ2UcSYKwssBsm2K+Q1cX
/+5HA6pAleWV89hR5T5Uetv/smtPPRozeq69yHQblzW7r9KT52DJ+VKXqpi3EQhkdCpJrAe/1aP8
ZHRJGT8lrZn8mtMz1d+pbPVkQByb4D/o3X5ZHXf0myYWv5MmmuV12xtRsvhIh5r2lktjPFWu6NbK
71dUaGHfj2P/sKQId7Yo+xoLIUGxavqORsaU5B9qVvlG9pREdgpg+Ur4xNLfAPJjldENy6QH3HbG
3ThXU/1YD1bMoGKRI8KL0ugtbW8aVf0rIZ3wVibr+FrN0maoEOvTI3BvmnBwpfPvQclGfCutLm+5
bYxW33hNPUFEM8E6iWyyTGJkHbWtIyt2tqsrk61uJG509NC00fZDu0FgPXlT8VAzFM9uOzloam+M
VnejbEurN60zJtZeWeuQ7FATz1GQdbMjNmnX5uV1V+TRwbQmzPu8zG7H+8VuZyzEa69OEr+Ym3wb
r30fh2i5mgyWG2TWMNVK9aiGqKxuzVQiPKurNaYtdSf7ajGtNgqscbQOlgeBGyy5rwd/qefpauDi
mPBFXt3XigLPgRvUznmYSa8ew5gb8IVSyNT8TA394ltOMr+PgqvET21T/XKV1KybKTfo4IdC1795
xPzFNxVf5HLddFhY+TVOR5hvrLPW+eUyGFeY2q2MHDQXb4wUhvOrjbz6XiUrlFC+uAWGP0ZYSTDW
6ObhYBje1kHDbu4kGQtZqAqAr/3s9vlWdNNk+jE7TcdigEDbbWugvttjlwvFYC7UGPuS0do/0xK3
PzWtsbIN8khZ3JkOBOsTxbYpd2Snt/Lai1qjDdrRdp/W0VqbgzfZ6QkqoBrhvBeGPOU4l/x05gTp
4IqGMYFNODU9e42xw3doU830a2znuLnCbxbZLyLP8jVdZzf+XdlRkt9bCGlnymg7zyEpek4UIvOz
o70Rtw2F6ZhXzy2kwmin6HmjYEHFdTcaAJUb0wCcJqUBhcgmi1e79Eu+ASIbzLbvQyiyNXrS2p3M
A8QfpHaxHDX5jQ9XGN9xklgcrMwAQIMCCPtnYueqCOPpzCMAwTB1fx2LYXics0p/xsCnmu96laGe
rgtNPqTJOMZBJF1hh4vDyfKDNAvVSx/ajO0d9Xg1/6GQYj+4pal1gZOv5f26pvZjidQ+D89ubo+a
Gub8UZ8KDYmf6cy9X8QwSg51nBrLFqVb0YnANWslJTtgyqYQ6YdXvQEr9m/eYK+vCBq1f7S0ZFQ6
JaPXvg593tW+1vXuzjuLEcPciECDI6kivAEMTvxwhhOU+/Y68V80vSHuoJHHZgpa2GvfipwMAH+Y
B+uktFJSL82j1YY92s3qqu1mg1hqWHOhu/YGTA8Hg4CAk3i8nfu2Wm9brVvLF9F34pzlqfGhZdYE
T5bvoWtO2LZH40ZrncgKtNm2D70On+zoidIefWMu1RtddgO3Vni0GuDo3pUczbnbrMg7rG1UNRYz
D4mHJzj0Gv3oUyCyoNXR3Pty8Oofk7k0bTClqvuxeA0fbYTx6bORxt5LNk6mee3olM2gN9Z4FF0U
7YAJxFko14/lnhQfvJT8guHGsVl1vPVxpsnI521Eo+NJhqQhmOTQZN9kUi3msW6yJiGxKhoPrUV9
d9+k2tDoPuMOOD9O7KbXnknG4hFFsH4Uaw6sWuG5YG+wM5uevIJ8snDsSwqxqJdKcCLXxgv89RbJ
tpf15Q6kIXNCd7ESLUhmGFrIa3oRMU7tZKHBu5uq+rtXcr09m2mhV3fN2Dv9sXM7uQSMJprytuXc
EZjYN/GvqLfkirCv1VHMD6U059BQA9NbWC5IyKHAtO4PL9a951acNZbgAKVDU0aFGy7sNprUGKXF
AUm5qxh3m8YcnnvNGn+NEb+d24Wat74hJXxSV5BJ0CQH5dkhK/PrtOqHFySrTXrAoaA/Fa6X5ycg
yPlYakmhfZu82QQANivpp60uxnCxB7g2qza1B0MC64Qt/lPloZmmIQtUZSgPd/PI/j7HnfdoAtOZ
+65enOQ5qrVM3cV9p71wgNTvg5GI6zVNjeKYoMPufjBg89QG1wQOI/GvHtVtmDc+2EYk2+OIr+Ku
BdVMNxpMNvmGRFnQzOptzRwg0g5iLOWEcJmszg7LNGwVwCGxq4Fk5aRrs4OVsTZ8ybOZD6dVX2Ln
Zh0q1f0ictf5lRR1XW/duTGHvbYOwz9LHxc5/XwDosFHnomODCUx1eFgrvx7nBlA7ugYuvdxSPEe
td3C/OXBWIyQlc+JxM0Jhlo427ElfzaJLauTt3qEGPoS3UPxHLXs04O56jL5zThAN/18jqrnubAq
dx+naxcHblFOe8KVTPeActV6KuDfEi9RLppcrirZJ1eOtczWpqs6YewX4bRmoOBSF1c00OoNT0h8
4zJLaOIqae0ivjJHB7tWL05N50QRqO1SCP/FtobRpT1qs+Zhj0CFjTV8rZVbBwl69R5zTsTQE1sT
XNdByBPM1WDYO6QAJGyeX6cdzD2wJfDdIHa1OVuOX8FBLW84ofC61+KYML5pqKZDSdIvxoV10g92
2EihNbvYdMsnYWR19A9lvxlty8rgwic2JdvKGB5XqKcVgYzOOi/ZlhoRYnSM1jrzJ0lm4nW11KkX
CBV340Yi7R9Dexis59lTSxww9bFrHwKfk21U7RXvLf68clt406DvhrRwtq6ZTJQxbh1RoXmtt5sN
4UGiW5z+3cng0iOnj7Xxt1M7iTzUA4GJe2CleDhOkD4ySAmr1AffLtfsmhClwjrA+UrDIjrrIsQ6
Gx2NbGUvTGCc3qJtaAy8ju1uKZk65TYErVE46SuFd0Gtm6j5Nof31gcWqpExTCt3cm/gAvTJLaYW
2fh9mUSFs6+3UtLBy/d2YuidqgoxcVgIjmnxwrVmv/FwHSZmJpbOXTR0eXPN2NNR34psyJ6aHMLO
fvY6zHioMPQ2VEaz/BD1xKTSb2ySkYMJqLDZi16bnLBLC0tsGH+3QQ33uwmnypon2iEYQXiwVQPE
7KJNhPqJQQRdBECFYW7Y3IWzc/VyOayjXvUBB05pv+a5Sbx61GYq56QC8Aln3entfQvf9ipGcRMH
8J/769Swe/vGacY0wsBmbq3mqk75ODe2qD3cC6jLaFREJsk3L0xj9TWFwv66sbqmm8h4FW0W1BTH
5Qkid52xZwthH5zRGs8V9yKq+zZhe1I8mq1wwtZNW05mZuCLL0TXPxCOa+WhrN0KwxqHEeLGmKvx
1l4zsfxUq6iB88pMHVot7wz4VtCrIWtDEu8Dgh4i/a7xVH+/avGYk/6KtwaDs95jrOWn6K6001rK
5NUGNOgO0egtnFtRVevfYErjyQH5l9rT4+iCdwo9J8GZn6EbmHXd6vahwLXa2HKjjmXoZl5RhgOi
1TisYlXs7QjS5HWiTda7DlCEf8bgOclOQHHdp4aH833W5TlWGszAtJNalTAC2GcYItINy3JbptRr
Ae780QNLY8QytMtaM/vqbLVjE7XWNsE2Xwui3jPy26XoUTYhzC2RWjWE2+nTPHk3MIMol8wkqeRT
uRYaOwT5dH5Mom5JHud87MEmNavZ23GRahsU5zR4EiM6M6hzXM5Dq641RfyJo8Oc9a0WnhwnWetV
wYSJQ0kpMuTq3RUUJH4xuNa8iT2vQCggY6vx8bvolwP1iE56pNvKu7UF4/ZtWzgRCWPlgFNrZQwe
W6Gv9A1eSVZg5VBZrisPN6INT7lwD4mG+MsfmtV+IGmC6rMm1TNGEFH2OEENtnWS4zAbpNGWc8ph
hfJRFe6aPJhTH209qvwYPpjyuicn0qfsCEk7fYA/5yybYpGLiaAMLwvL15sxqzdzWpHDOnVjV+x7
ZGiWT5XhuOBdEo8T7K+iYfZ7zLaSIJrzwQ7K1LZeonUhDzciOt3dtONA5WwtFfiSPw3rYNFEilQS
OMgZUfupYRX5aU4h7V4LW4cCqKNw3aMRdlFcuvZKnQtZcGBwmcwa763E93OauuiH7Y5z4dtQCcO1
oCv0mXA5bdCouXKOcQJwu8nnaXpdRhPu9GToc7+hAol4+gwz7KekR26HTYeaCDlr8coSxoyvqWSg
/avjBMkjn2tk6H4OeZ29tKVmzk9lUY83uM/aTL5UamD/5rXLtdPDV9spjMdeE2MlFEcrXReFhKjz
4b6PuuFYmuRXhYnC/GqfD7oOsILHaYjtdJsey9qJa2KDcsxbdtOK3hRH9qXmIjPSsYC9gGuG+4BT
69QdFf3XW7vG8neT2i0RBq7ZmTtj5N3OXGTlxpstVF0VQevYuDRG2raJDwlhrjFcQm/p630z5ri2
zCBOjGe1LQBMsR4rZ5qHrbPWzRzS1FgqMIu2flzKdjTRIjNRXTZlm3OSatZqPmMtVKAFmADdNzJF
Dha2TP6CUYNo9Vzn/IhtiZm9/V3XlegfW4FiF9+ZEuO0eMWYE+Q4dR3fTKFzBzqRcutr1NvzfMMl
rIaQk7u0DhPcHTpfSztTFnKBmcaMuw2sU5fE+CM86TnH2oxTLA5gldnjLgd06P0sM7G6WTFaxAyq
LfOyulFYwimKRBvDbRodDcFwjGznesy7/j4WU5/tbDgReFtxOx2VXTSYwhTlwkcLe6rdrbJKtW1S
VlpznfPxvHUpBwXOKBB5t1kLSyLzh5as+U1kgJTfeHY7OE9ctNJ5jFNJue/HRdu9ycjqs7t29mZ5
cvuOKwAaZrtez2NBHLhallLbwMf13jlZuccqPEYbv2WWQJPWLsLEC6uV66YYRZtuSUDSnvEFNbWg
Gwl8oSWDYu+bi4p/2XE2aPRxtsCIGsSXkN6vxuiXeBdTMwb6hOYxhAURucxogLAPIbXVquPcTbXl
N/rAPEKujrbjYx+/uWmKVZZ19koCarxarLHcqsip91pzdqBKVL7LVZxcKc2aT9koleFjC/cVb+ES
tnFNQgzRo5J6d9ZdXBJwbGvO3copu2Nk5dZeeDL5p4bdu0/1RWwanWyrckqe/z5Q/8OayIyJp+Kj
5yF9SnjJk1pFvVBHwl20PfXBFESaXlFrWGovARE585zpiyHxpxkmyngdAEGCpUKPvbS+pblEve+2
475CwvJgOZGT+wls6cHvNSjMX8xMP73782rgBefhO74el2iYM3gicQZt3DOTpCbAeEvD+6Z3mnCR
c8JI15uMr7R/nx4ra57ZTBqgjYGpgv5xCs50UbUtDhb7sfCsZ9KzSQRv3Divbsw5G3CvEl3xUA4g
o19Qbv70aMGvYHecCdgENn5cmKBwD4N7Oe7roe9CR1n1unXzPuVeGjCf/2K1T48W0inakbPhwpnM
eekZ0VFhpvSr6aE0ySGaczvbeOWgb7HWfu8a2AF/36z/MpX+C6W4rHcOdQIRY79i6fLx142lp0av
Wu19hwCW4nhsl3gcA7NKS06qTJoqcMbVXm/tdGmOXS4a+1RgJNTctWUHTaddZfwKbqSnYVcKgV3n
YCD6yjzQkFC3M+vFZfrwhqxvSf2lWK3qYKs6e6jIQMo3XNmet0/dSr9XCxeyn5ODVJ+qzrPV3kuL
Mnn0GKpaybYaooUZMhvOjH6muI7Jt6TzkP/AU6yHVQWtNg7FT2ZOzlIyjGbwG5YUZ0lYIMApUGCn
0cBkshx/6lGrp1eaICZ7i5eMEz/nsGTGAyb6TdhifRYfcJSb2oA0XQLLGK1L/aTArTdEE+Eq0bXG
ZAeY1011i0TJoMG38Pk3j9XCQA41F+XJg5N5+VdJZn/YG1D5PBoQ5K+4Ol28KyFNqAtZkRyWOpbr
g55k0q/zUvul5m4db4oFF/4vtsclNEJaEvxLahF4o7hvXGiauCtBZ60iPeTMkG6c0ZWEteme9irS
If0qbP0SZGMrshh0bQPNLf96wfos63qAdrSkBx23TQMqEjQ/lO7MjSLcSUXcNZuqdzV4EqJsvvoO
Pv9QUwLwe6YOxs6R9vEzsFJF6FA2WnzkcwRNWteOsWyMa0Yh08+/P9Pz/9XFF8cClov8GURPv3RH
KPCIg1vR2XtQf8XtXmc4i2BQ9v+mcfI4XXk+Mv+Fd0mM+fiTpEfMGJxw5jZxI8znSZuUdSxBIcav
TshPRzPacM5FejO8BzhK9I8rpamOTwWCtv2YatEt4hP1TYsBdPyyalZKtAKNgKem4gsC9aeDGRqk
hmsrWDRqaNb9uCzclcSymtXbO6Un7a2zoN/eTkbUX08CMvm3v7+2P62GjxogIcxLHunF7oQkXtZe
Fok9RMlsuF60FqKriTLqhgiZ1/93LbYHjtm2y4LoXYyPv4x+ti1qDCYQEWr9TzWX0WZcu9VgaLho
X6g8Pv8uG1s4/Mc8aGkcYhdrAeYLN3ZUcnQjCynbNGPwaKAb7MKhcaevCrLPRxgfOXw7blI8rdDx
f/xlZ1K7jVw1OjSFZ+4Lb+nvtGxpw3X0XOYeZf9FtvQf1kOIYWKHbFEUOZf0GQLfzXkdV+tQtdZT
eu66tU72R75yFXSWmnZ/f3HnP//jt40Ekl+HVwJcHx7ox5+X40MK91SzOC8FgUKrbfriDFUaI61K
pAkqz3JYw3gkHiXyjHL79+U/cVtc7D9QkrM2nknkB1+c1yU2co4YGBMo1IgvCT6wV3E1ay9aaZYv
7sSc0Ko9PceAqHJPQE3LOZzePJarqX3xp3w+zP8t1zzXQ95AQvx52/2HVWIZJaFjpukcKrSAIVYz
y89miZOd3bfldQP+u/gN8rV9jnTo19+fwh929NnC/KyYA9BHCPRx6ZVCuE+twj4ILuHjgAftJsXW
+LtTt1+d5X9aiuoJPzMI9rahXTxv3eg0M/diG0S48J5oLCGmQdGBCT9W9uPff9aftrJHZiTLnLfY
p+vRi3K83/hZTWWSXjqmNRPCyvUFVgs7e8F/9e/rfT7VbXbwudJAzkwhdrGXoeNiDr5IPh3GQoav
2qy/cmu6GdlruA8tJHEGvMGvbFA+/8xz2wRsxrGEMudfnuV/Ns5YdVBAotk8OFgZ/5hkV4I+jhic
GL0WoF+Q4f/7Mym3gasg58LsIfzv427x1tS0IYDg6VKYczCoVA89Mxm+RVEVkakaxcWdGPV++r8r
K5aFi8KIml+K4cvHZc/g0Pm8NTkIp3Qn49Y6uJDd/Rh0+It78vOLhGZ9loehIEQ3cCmczBhXk9VT
mocFC7LffeR2z8Qqmo6Ptw04N46Y63VVYkDxxZOlHeRHfDwOP6588SNLjFdr1UNe49BScEFAMg9N
Z9OPSrJ4PX8GW/Z8Mxo666auy0Z7B27vDy3f7HDQqmmOENymYAfzpCt6DWNhYhroK0IFdMs6EZ59
lZVMpqyh+wauXr+5jWW+xJljqNDQFu2BW2buAwawBB66VqzkIcUNbrzTDMDJzTpFZfusw6dcTqoU
nXs31YhiNk7iNcSnLW3VhQvuWfoPaD/pFJguj/G46rVTbI1p1Opw6pp1emIYpBvfOfclaEeJGB9M
HY8lEKcieqzNqtJ3eoV7yKYGDn2q8O+IQ71MGSUamC4Hkh98M6W2bO7InXYOIpuZbKapXeC+NGFs
h/2p/ebopfN9MKMVM3Qilfeqi43fOvYJ75o19SJAac88VZgizaD7QJ/3B6NhW4+aOTAeH/N2A4c7
HYns7nHuWUvdvnHtkgKxk+Vy66Ra/O3s9/NSUdXQtfH4fIfp6jEjgyABCYa7FUBudstHKat88lWu
zB9oHroEmF2u7QbfwsHYuWM1X43lLBD3mIW+UaK1ZLgaFjNc/nfjFTJMF9VB2eHJO9VFc5U6i8fA
OMkNfNUnryX7oMe94tqNGkZkNB0Cixk70e3rJFM81hWx9fex7WB5lFOeXHcKGRAknUb9zGOLCXhl
TiPNWix+ZnjKp76rG8VLfA7NOQdGdK12L7CPTk5WURbFHaQoU7znRrse+zJ2vXflAaNs5wS4MJwm
4NVAtc3sHcmd0U7QMFXk98vSlszb55n+3Fpke1thXgkJUG8KcyuhgR2HTpNY7SWe9G7jJnUtoiem
FqkLeQP5Dqunfg5SF1Pan42EgXmNfRzwemsapv27x2cxCSw8drBWLAdj3cQgt7/Rb8CSdUrYcU6P
nIYx/9BL6zayoDOdh+XEwDlw+kIaxWh80oqO0WpgDoZ5Gjhq+9FHr9YqdJ3LLH6Vrbfem243rG+j
Y9VLtcFyu3xv8K8eXvQlEm8NlBOc2a1OTtijR5hQYdcxrLTTbdroFdkI3VgPWLskWvy9xc+8CnMB
kHzlYE4bQ+qwtQXyiJPmMHlW2FaYHea5+M7XOHXfCr3G8RZaPWrPpO+cn0zGBWbQ60T+D3DTsHj4
YmrJc46dfuLn0AoSn81s/dQU9c2+GBQsQXyDzh5Msf59sP9H2Xktt42sW/iJUIUcbsFMSla0ZPsG
NduWGzmHBp7+fPC5MUEVWd575m5KTXTu9a+ARyScpq55jOtOc452g/X/qojG9KOuosrE9bislI2R
u1XPb2vS9h2C9NDiSBplWG22IRjlaGGZJ+aqyj6fNG9awTMYKEEilBtPKcrX5pcTQbH81StmWT6G
SRniH4P0vMd3v7UKa2VmXX3IkdRXu3zsh9FHOYH+WPEGFZpjq1jlHbo9M31IBkk1vzGM8RcSHE+u
0wjJBmT2ETQXUNopN/Ss3jziNGC6ay2ytPe6HvLHyFJsdytqF1h/1At86Ts9iVkYzdS95LYqnyDS
Fx6BsmXTiftmNnEBl2ghYmuwDfUPpn/onhKhOveuKDCVsTEB9w5xo4uvOcoPGzGM4D/wjKHxO8cW
cw4GU2WL+i891mZV4oEAYnDKlJRw3ixv02zVNEqNKzYOYfF6bCv1zcsgJawHbFmAQHEwoVzhRNnB
NWrDWLe4MFWYiE+oycpmdnSh4uead1Ul7B95Jt0HXqqyR77VdQrIEYymjdPTD/+rh1gKSBD4sa8k
/D5UIxDdkX/aMsDjH4mh2FJzhXFVxHU0rATWHrpfhUP8oaA5/T2kwvuftNXw1a4NimzzQ4xQXM2T
v/ouZvehqjOe4laEz5NdID/tvYGNIw1D701RegPn6VCNqx3w0nQgKIYygRYUwbsE409xreiiHzJx
1HunyjGaU6ayuw/1xBWrcBq7fuN2ijx4XlN8SxWEyf4w6qXju63SvkEGM37Xik6MXsFFudoEWWl2
q0460S/MHvLIrwun8Ay/R68ETEH9ONyVPVElUwmlaScxqifGu+4VDUcjlUGaGmIwwlC60QpId3zS
MbcI/ZGSc/rghYl8aw2RPsVRQKQHZcuqeDDjSjGfDFPxxtDnfhc0B0ht4nc7zly32kiq5CmVk3Ua
28HBnFIZ8x9l0MrvalhZyVYFu9O3SFvquxCOFD74aWt+acbE1vyhsyvggLq2xI46hn3n5Jqi+44s
8te0EcoH9QGtOhAiMIDnVQ2jYiKf5YWIgeeqa0M7W+EsWaTkXlO18QOq/HI1BMgQ90ZP5+KFHBEb
FFQmSSaGmd1TyLLxfCypXFOu946wBoUFD8eMs0MdVENzMHgUtRsoCJ26qani45ATE4O0SuOmujMi
ckVIAYpCsqeLlPqm1eie5ttRaw33Fk4XDwMPwmodq3lDMkGTUT/FQC26Sz3hya1bkGR/Z3bwSOI6
mGNlkCRS0BuyFo5FZDTP8P2cfq70p/FG4g750eEp9701gCE3RAK1xAtYFKo91Ly2H+D0/5RFQdlR
LFTT3teUBLt54kEUbxcNffcMiwKPH9A17WEskGxj/cPrj7gkZ3rIU9MdKGj1lAY0rti5LxuuMJw4
eYF2BPcUxTcTrXXYhjztp2NG+YBud2jvW8Wt/1OEOsBVVofmQ8sAPvypQEz8omZpLBjTHOac1ZDj
oQ1Z/xErmkwOUAy1fK9rZSBO/BeGtyoV4mH8Rscx2MW5Nz65YTP8mqtu1Sq0K6t904o2gUzT1Gq3
QqVhaHsb+meN1HeEsB6ZGiSZaHLbZyvED50P5Amzhg7tutimBXVwwCe+/DJ2pV0ewxqvWb+1Dcf4
kNTxo507QbheQ2PpN17RkGhUoFj+6DlP2m3hSkSSg5DCvLeSwYYpLxzxzTObofYru9LjNfO59+De
oE3wdQC18CCLbIx3iupS5K47tSIngLgqEwGhEeT7NBnCDcVmHBtTpzHesICdik2LeQuODB3F9q3n
TeMLqjFJKITkGrnRdXiuh5J7Gsi2Am1pn3le8qxQZDW2ArWBuyqhgz8S7QJtL6807b70jEIcG62C
RmmMmpnsu0S4H6GXQyhFFtzbW8q9Mfy6MAwqzlfEfuukhBm8ggudt0esezMw7FbLQ8izmlv7RdBp
OxVil7omTqEmbE/X5+8ZSanD8t3WsvsAOVmwq0rMEf2oCKL4kARCZyEOmhyIQKhQfuVjZFNyhmNe
PNumpQ3HkElPOkheBYRQhFDWdJjEHfo1r/iF9UzyTMAEV0HL4bQ5DjpKsm6YmRoJPtgnNbUZITIJ
cErgdtqR4+AJBdYuDuKTb+UTV7q0QitKETRIcCd0Oib92o5kr86TOobfhI3uJjfdUH2JZOFoj96E
Z6zvDllU+arXDhgAW2FySiSc47WcmuTBJm2jPuFd2lKvZ+OAcVa0rN+mnGT7arWd16zdsOQXOFDv
vuYZLn6vaqkFAxTavGUB6F1MdbdWClJZjAbKFg/RjuQYWZStfKBCbiYHHYKJB/84ykI28LDETrqv
B4J4dBWDorn+xC3b0ZHC+h7lxfeC4BTYC5Xbi7XWp3GxReXveBvIGMpT4pHt98MN+ct+Gel1gCd/
ZSvrEhRfecSFV+NqwM5VrskLo1kyQLPiHhVLwzUlS5XnqpiGV7f20uhkweBI0H9QG1Lqlv3b5XIq
V4nS5sWdPul6cjDNXoVv5BWMXKENY/eFUpPjrWJoWMO92WRcZ8DfYgUz7YSrlyWq3HnBpkL5jh+h
EfyYhqr+0qJ9bXdKU6nujbDDzx7ARCRjXwnSOQtpzt/aFjXgpmuFeRB9c5z6tH3RtUpfBZ1ibtVs
/N30ir67jip8gmIg9QUH1AGpKcEvgCGcJaRq5QkxTxH2zmPLN1EzHFdlnTmvQZDeAHE/Af7QBwJg
gIhDbFCXGhYMaUqgx8A62KUX7fVoih+VaXCndVrb45teQ/l2pFOd9KjD6IVcNc7Wri/Noxop0w38
7RL6m3322REolmrmhbEKx63utbljHbA76/d12enbWGL+g5aLdAo8gOsfpAj/D+5/4NyAHD5rGiBu
LvlTiwCYOx9pDZ9eagWqfUARwXnJtXDLFlxvPWBZrgBB3n1z6KaTA2l2e33EPxsCUEf9D8ai6Zq3
AJIMs3JF5owQ+pQ2WOuEhzp+32VBSZla6Va8N+NuNfBs1aCfQ5/AKUJS8WzZjb5Q0k7ljVlvzwWe
BfpC/5NwBxMB6NtdoC8DmXcVpnvGgeRRJ74zil4a64w3JEz3cESHooduii9bWFf6MUDR0Pvl0Ov7
xFKIWcbXCk2XzbX4ayLCOfCPW4Tjg7RHhBeCpPs2VNg7tQ67eq2LyH4lAsrM7+ATaT+BI/OtPoZj
SFBawv7Rjoi0KeTxDFi5GvTw59KJI/2kyyGTd/WAtnczmmnPemySeAXXN39wh55z2Vegf8kfSVma
ll9MrvkbWlBgHjTio76qFJzGu6KS1rvdwm/yc24xvyMONWPn2YESbWdidAoA4JbRiWOianm61i7a
s2RoMQcp0hpHaGkTwlZ1bMfHCGL7dBhD2PlbNOvTaURsm281XAG1TYjs5OvouV34tVQCGIGgEpQL
zS6BWTWNbXBjWX+yi8AD4P/YjFCFXeocDcMpybpzQO6mvtmVQ+5Va0Uq6hHmWxkBMsWy31yfxp+s
IJrE0QSTZuBJbbGCGg8hbFIMaJy6TF9HXSh2g0UpP4zM8Khro9wh1/C4hpvZjQLbJ7u0R72Lf1m7
Juqx87XbaBLNrwRv9trW3aaBiP+Dh9X7I4bkhw7nxFl9PmX/vmOgfQQUnXfPuZvPWzX0LBAztIRD
AIlU/6WpZ4TbnqDL1aA7AxmlQ0ACXofN6DYcJ++WDcVn3T3XKvjfn2iAxUePipxap1P46EQ22xzD
jZMrx+GxGlonXzVhHfwUUdHscy642Y0z6hKdhfPhQavRdBVGwZIclUtQRt7+9iHpeIQTREK27oo3
LGwzrxnyGKJdl62kzmPCjnr7HtZH+s8oOJsxoTBUGmYfnSWjAXdtgwRQ1zrg96hvM+xDD0VY3yUO
6qDr8/pyeyaImOAgnOxwQ6LGP4/EX3WFxhlwvJg4Gjrgzn5r5LAMWLkumFIWQna867M0SqB81sgR
vSqJqycCedtwixTHvRt6rb9VYLmw48Khjq2ZMeCsooS+rJFhwp9rGOJB6i0ra6fX3G/h1ypiZ6fe
dMIfuI6PIfXLRyet2vTUqahvT2Zum+Mpm/RsDduEx3yiRfUGhURwa3AuFiQ/j7WIyRDsIENdlijw
ziGfDNXuwQ7z8L7SwYZXiK0sXAhH7U6BxbiqXTvaXx+oiz1vbhW4fGa4EA3qzSW3v8YJcDNrsq53
D/hKOI84tUrT18sh/s800eT7WWK6N1qc/+LZOQlHh5uhSbtzfMKyJi2F6wauJPCUID4dK2oUWfto
VAM/ZP8pbjQ2T7PzxiwuRnPIMnvdZUGaolKDuZkRHhUvN5+HxpjukixCzTOgd6MmLJyfY1vUO4QA
r9c79vIzLTTOLtQV/HZ00jnOO1ZQL8C2soiPqLOOrpMFH7iKeFtDwzf+xrK+nDk0BS462/EySktO
gUdWO6uxi49p2QNy23EPeTaq1ppw9I/JLDY9wZr1jUY/6dm5bAghdSZd4rJz/n1TYzYUdZLkaGWa
Evq1LfQvtZNUp1CIdMLVO9I6gKkxDveChEb7Xw8SKA1MH1VjPRvw3+ef99e8tVSUhYNr4mM0zJpI
8qTxDqTwBmaXatU+bhGl+q0V9BtF2P3L9bG9/Hasnv68cPB68tw/9l1/Nc6eMegTVe9DIGo8QfRS
y0hh4IEvGjEcVaUrDjgjDEhzYWj/vt72hU0oN164ih7pdUik2ScWK5YgTWMsM3hb6piPX1OR1PlO
1VrJcxZX/UMzUE27k3kFu6QJkTm84TADO6Ls5tC21saXeG22RZ+L1YRjXvqfhuBNP2HnI9RdktXG
3u4S+e36j77cZbhnmLNvF87InAeLxVAS8wSgapa8l4I7G+Tn21iG7Va36l+99MxbZnyXa4/mLPrH
NtljKE2eTw6tl5RnK7tEJgOJ0QSt/t3qU7JtEczF/vVPu1x8tEV5jqmIhyK15fO2VNx6Yomw+SDM
qHlOuhaHF1X5k5uukW+wGcgKeo2isb/x3rg8YelReERs3AbEJSgD5w13sEs5U8lIrb2sl0egan3T
Gjnm5by7vlchWEANoTL3HeRBgR8XSvNRFz0ofuYF4gbx56LHWQQww3CHpJQCk9Y4/zElaqqJNWcc
tMIe3xvq0A+mIQzvkHlmfyvA4aLLsSudE95UjbBNXgWLLod4TfBqAe0HxFAntDZpa20fMfHcg4LM
jIwpu04QoxM9n96wmLyYyC677JynBxuSE2yZYF61RRXlPNsOky1T3ddZO/dGTsGv0PsHu3RuGKFc
divNQVlA74enJszh824VOLRKgMr+UMf2sC7bMX4k1izeyQHF1z/OY75spjNhIATrhV31vCnLrDNc
PvP+oEdqvMtMPdjECdylTIAfY1Sif8k0JI//3ijEIUS99CcwxmJfgAoCr90y+4PX5YO7DnM7RbmX
kprkUw02072YquojrjJ5K9byYgvH7IjdE4k5AJWJN9v555ZAYI6beBPKxCl4NyehP4GBE8xuBL3a
HMcIcRNSoEzRV5EXRPr2Xz/8D2eM2wESAibm4sM7shcUoAnzgCeeV/mt6mCSYRKF1iJY2yRN9oGk
ur2xVV3OJliODvsFjCY4RktgLpKJEsPatA5FVCbHVLN6Y4X/mFOvFEC7YH/9Ey+WCtbdcJPh+GB2
xAE9j8BfhyRBflRZNKc+lVU5ZL4blZQFhQgpypKr8gFcTg//c5Mal1nYgLqpMb6L512U43rjEhZ8
gg6IPBqPKwqaCF6pAZGKLY6lqNobXzmvwLMLJiFzs+XrTGM2uAwt9iJo53nAROpOKhJdDQGk03aH
sqUK+3H92y78JdnoIEy5MLV1vo9S5Xl/1vAp7DhW5Smu4IUdIqWx81UEHh79Eo20X1yrkaO3muQQ
JStccNzvKvM3u6dIFT9S+h6inwUCYNvH+tkZbtwGLwfbmfd+3vU89YBEF92gNE4vddGppzID8fV1
1A2+Djnjye3GYZ814+P13rhYvliQ8kqa82jB3EAUzjsDqzpiqyShj1kqpXNsSLz+0lbWb4x/wx3W
A1r3FFcGDl79EO+uNz3/6fMRx6gd4i4oBsYJeEyeN62Fg4VegbxsbAZ7vDEydH7tvSUx97nD4Sm8
0bOXE2z+VIjeoNtU15zFl06tkbglwuCT4Ra1+UbOH2p9fA8Qzl7/rssuBZNBIodi3MRTfbl43Nyi
2G3PqS/caKJx0+IfhGG52iXvmTW68qDwcKufMkfJ+p+IJIvv19tf4iMYZJomO/EfXEhzlkxElXON
aCgzODaqXm2DYNTW4BgFdjsYn41N5ax75N07pJY4D/VttLne/HIGz83jNIZRN15nXGDm7vlru4qD
tBkKw8MexkjyXZHziEi0DHmm64bvfR16N9pbdjftWQB+YMWslhmSOm+vj4Rac/KHJymU7LuR6CaG
gpa+iXVsR1YBasX/BiK4d6bSp+Ifz/o/bc8wHMe9SbzbYitJZKU0gU7b2HHE5DWG1ZEyGlVpp5y+
tUOWv8mwlu//3ME8UxE+/TluPWtx5LG3xe6Y1tEpCtjl/Ahe3LOJyAxDRImnZAxHQ9w4D/48sv9e
q3woQc54hCL/4J5hzYP+16DC8KRyIKb4hHtnuGnKMCCDMmkfDSdq17a00z2mbeWqw7JYw4sL0qPT
2d6N3v5kpGfQDdY/jowc+4sfEcONqhoqnieiao13j1rvg1LI7OT2JiRHK4jl0XMwQbM82L7X+/zP
M3jZAby74L5yt4OQutg9Glhg2oR53wmjsiLdJ7AICGIVFETxJRPl1zqFE0j9tsb/dSqn6VCOIesr
EQrki3bo0X7V+rjtRhh6yBOwasjwdS5N1zlRC4j/65vwX+UtMzyHopNNCKSYe/5intTalLDGVfIw
Uz3tH2LqHvgCuCkFbsiF5a52sN56zkwFX/nrvTUvufPO4nWKzsuiQINQaEnBto24ceOE6EejUPNt
XeVo7hUFQqTvRHG7a4oq7Y+xWdu3shEu3nJck+Z3qstTbr6cOfMh8Nc8bRNYNoI0+ROveUqFmEql
Cqq6UuctI4QKPcnJ/idkAptBh+nv27Vuw1Nym18aiew3Hh2f/houbwDl1EKYs4sJ2zjSIllDId/M
5dnsa9k0HSlPkV1mdWX5tQI2a09jUnPZgAbxI3ZC3K+AHeCUaVASrg/KxeqhjsQ/KIDgbgMmL94l
iiQ13NNbcRcRHPemp1N8aEh98xHspzBhklLu9daBZVAYtyy9L44E9FVkRkCqdjCCxDv5fFTQWlad
CXpwdJIi+6Z3dbAlAAcahGn0J5iItyRkF5/KxMeElasy6leO4kW/axgwTrkxJseBfMJVOAzWg1UV
2v3Eb2QKzLZrQ/uO7jy8NeIXM5+WZ82OBo7HBmUsDiOJCLapTS89NpLaGvmtbh0/GVY3SuiIPD8n
rVCdFXddr1+5oczDdT9i5rF1CK7djWoNWcYeu9Hb1Emfe++xItVplyDEN7ec3inF4ACmza3t/bNf
TY1hjicCu9aWq6acAqfOlSk9jthC2JhQDLr9DJ3OVedtzGl+kpeQYaaJKXN5o77xWdNzTinBc7oB
9rJ4aZTTmARFK1KeFJn6hbHJopVBINtXBaOYeAUj+jf5fbdC7y5XJuME5DqTkgH/rGWzWQCDvHbH
DGMudTR8Y0iKnTvm8TMi+BzPDjCvnV07UQS9SHe/JKSGwE5XTPunXXP2XV+Zn/4aslR0Li/AbBdI
pKVTD3EnOz22jRKCw8zCuZ682FdT4Vj2YT3osyeKN72pyUDsDcTeJl7BF5ziBxLk2xsY1GfLZw4+
NxxrvscuH0h2OXS9mqnZsSUOL7KbfjPrd/2sCGD5dgLijaNjhqCGOtT4610xH6NnJwd8F+q3XKcg
0PD4XByzKcwCtcZk6KiEVrW3Q60YMZN3/mc2hfj6701RTwB7B366TIdNq6ntowSRx4B/zGtTibd4
rLt7I7CDG5eHzz4KlB2IjaNgPp3Otz9MHyu86UV5FIqqb+f8aTwBQ2TBWTmbqF//rAtrelB8qhcu
F2IeOehbF61V2DV6OvP5qCBrOBhGqljrPG2ipzFMiuKVzL7i+0ht3H3perv9asze0L4K2rjDCT43
B79sNfFNwbrcPJkpGjK48TFOGRHZeR+D3TtfOyNMtG2sNYb6cv3HfzLz2ILmcggEHF6/xnlPeU2D
eaKhlUdoxgbuSk42yAOwg/gyKLWGC2pvZC8juYElDOzMHW5M/E8GitchFU3OKWTIy+QJBAQToRJJ
eWyrLH7owsx+bKZm+K6pg7H/1y+lIaSdLgbN84AsjiilqHuzGfP+KKgJrZMWjpOSU0+vDT29VxQ7
vFfb6Wuni1uv7uUzeE5OYKPhfsYDjXfL4oZU5b3qBJi+HZENRXdZ51Bzsk3HvNGVF/s69WpopXPt
AJMdffkIbd3IjqAAdsfJSbWNbOFL56KedmhJCT2o62YvRfV+vU8vHr5oR01qaFz7ABUgJpzPHrtx
Eqe0LewedDWCO9im1abAWe9VlRAWsKUpnMeirC1cQAPBXTip0/bX9Z/wyWdz5+B70UFTn1mKHRts
0kJY/d5BOAiicHBD36Lp03SKietMVgUFED/tcAO53uzloNpcdggM5qM5SJeApJonsTVwwT0W8JdD
X+uV5MloMQm+3szlQUU4KuVCgE8wOriQi9NaiUp8H6FuHkMPBO0rIhbokhPumMVbPXka1tkRsZeR
P2CLeBCNoXRbL8zzVxfCVtHuyw5a4fP133Q56C4lDEK+QVtA9v785L9u/HU5eojslP6YdrbExcOq
4I6aiTywyeSGjzwl+QjiYNiAqpUHowUZuP4DLvueHwAdhYstkihnaSqjdFgqdlY6HAmhM34Zo2Jg
gZ+a0z8vKNedrwacH3OCvDr/jL++M7WHemxKpz/2s2ghNdI3+DHuRq9keee2YIOzN9/Ni8m84Z6d
xyBY3JSgUuCkwb68WFJR2cLxt3V5HJm0j5Qay3LFYKikilezpZgCKvkaOa2BqxR0NO6L2kzVpjAy
rgPLELoveZVEX6xICY95bwaE+6JJRLxCdA43vaRpnHWmyUBdYWmHtVYNGw17afhyJrewBpaL49Tx
i4qWqljJrNVO7SwCgEgi3Z6wtylIHzKSpMqXxB09KMH4EU4rp2+7V0HsKn+Km3X5gidkjR3eEEXm
q4kRbPfAenL3mMAn2g+t5in8MfW4xK+kYgzYQUb9YN+Rm4JoopZ2bfu9VqF5iuxQzTaYqbVMMqVo
39tAlG8IG7zyWFmF8R8YSjPiWZZXZKtCHdLytT0X+1ZlRdkUQLpLd6Uk6O2dK6jykWNC6u3nuj9u
Z3QLodZuq743fSZ/h4X07tBgDi6gu9a6WOQ6k7fr1Y5HjLC0/s6TkT5HHwX1VzMek1eCVWIJQzDw
cJTuG6vHGbhO5K6AoPYK1x+2Rog7tom6RnagOODe4fuky0DfxZ0Zy48khum/kVLtU6zJ0HgcSMSC
ztZYAxbNtWMo9ziz9i8xhn/V92jw+scA0mKwrk2r1P3emcT0UJKMgxZJr53hUS/DREFaZEQvAc+t
ZCVsYjg36LAq94B8lFp7FWdU5JqIOCc/t6Ks/k0n4RxZlXmYr7rYncUNmeP+CNK0K27czC44AIAj
WGxhs8F1A7xiuXvgkiJtrprkgxuD+obMRYToMUrXIyO4Mb7peACNKyVGH3NvpI7UgxXmVPMEKzv1
IbU8gfN80HYSsgTFjW3W8vWHOJwMxKykaqv4gXpGOd3ah2dccbEs+bWUg7i38qJf0gASNxL9qBKj
4nT4LduQqHoIynGBB3LXfQ0iRz7z9CxA7evsS0MJf4+7s3ZsSd/9YWXKNP7rtf1PTDMnPeePyUa8
2JyQoOeYPdk1xsKQcuLABFoZlcFae0Ibb5x1l1gkn84OCOxKcxjpLK5OcKgxX3by5sjyZqA4fhBu
FGbj/YQv2D9mGq7BtQvs7KRF9hzKKtwGqW0ZN+bOxWURXoAKM8lg48fMZWnX4PFu7PqgocTZjPYO
A+/+nkDKaJMahXajqfmLzoZ7hjuBFEBueENwsz/f+3UwI24cA4YXtV49pUmOZXUvRnaGtAgrbdWX
Yfnt+ql2cZHBTxnMhk7mVQ5ctDjp0zJ34N3o1dHUQusJxVhxyNRYudeLbPpQFIHzcVImt+b1/FfP
PpRAWOqNXMG5Y+DLsxjauM/13EOxdyJQAQdwPHztHxPcI6wM7bj9CTkdjaQVWU290kxz/N+AYDZc
j1OrRLM1vXrjzL3od+pTXHJARFD50MPz3eOvM3dKyVAVwrFOjZiMw+QhXm1TU1lreqdg/0gZ9nqn
z+O4+HzICRSO/7ArL9IKp952arMOzVPdW9aG82D4Gad6rW0nKszFRnWb+EmEURnje5AgS7ve+sWQ
I/+aiyg4cnL4XXhJmWNDghWhCKfAYhF31L+hg9XDiThIvHOBjbNH0yuUW44rn3SyS+CBjhUjb35G
/7yTrUoabt+5+gljc2+VaW5Uv6VcFH+mocjVtxj7hufrH3pxZURWokJa0LjFEj+0fJuMIeQexQu0
kxON+hvWC/DkcZ7eNaNj/KSk7kF5Qc2GL6ep70yKZeUN8ssn4+w5+B5agG2zN+BicYmhSajNGdqp
jkTxLZOd8YILoIJzUaHsk0yqh9QW1T0szra6McgXuxZXR8aX0hHQKASc5VbStRnoi6edkrEdGx+6
xvSq1x4+rgKU8gYr5fI7uafO2XJzczC65hn31/ox+6gJpkHVyFQIxLtVIKNdITgz8PYP5PQdjNtc
lZnAi0V4ubhFWb08KOZr8l/NL74VG6eh6DgJTmwVM9itFJukUltio7lhr3N2Vaw1y/yjwlT5BaKB
PhykLuMbg/1Zj8+KBFgH/EMt4LwTxgwiSi7pcdkFzqrCnRlFo66o+9lxKroxvJ/0OIUG0G/MH3gD
L7MaRWZnql0hcA9RvRpQr10M6ItMHKhF2hH+4Gb7M1CSKbpPg6K7xSe7XMroiEDtINzzVLkUJcTh
WMCJsE/KFBDqIXC6HddjF+HSUTrROix16wZ8/GmLeAoxZYGNeB2dd65r4QJZAJ2ejDwrNylkTLwa
1Fx7Kr3a3qCP0/fX945PRpPnPQgTJzKlteVomp0WqAQTO6dKS72TMQ1GtsmUJFDJu2irG419MprQ
uik5Yn8zg8OL9WMrqgXz1tFPiW17D9JI7BdMhKej3k+Vn6g5/g6tlUTIUAPnxtPv4ju5WkGOIaSM
XRmpxfzT/lq6Q49PcZ1NxSkuhNls1USq4EQQd1rfMaZc3Vzv1otxBPhmxrIkZ4Y3qoLz5nCj6rja
qBVfOptZakF0gLeYnEjxCg8pdvH/2rMOuTzoAyg78BaFd3renl3HjkAkW58s5J3bsmJlIkBsCSY2
nI1WJNp7ooTRVy3tjafrX3rZsXgazZ5uc5ESysDiTuH1itVb+lif2rjVn1R7Mh4SJUtWMS7lt9wh
L050vtKdq/XzSxPoeVF3CzN2di8y6xPVN/dgiTY51pzmK6vqc39C8V75elzdQqA/GUvMMGeOzWwB
yMCe9y2SuizLhYQKnZHBtcLwRXmtcTF46XHH3pCs0d3Y9C43eoeZA319/s7Ze3bu878m6xRGrq0o
WntSAjN9xtI7qH/aKh46PObsHJQP5wMzfgssK/veZEFcHzisgtDzXTcqKOz86wgbgLogUbxScPxd
IqxEhrC0Qnc81RguIQycaQpi/Mm17dZ+e4nHOfAQZ20wB/n8GlpM46LNurDGB+skwBCygz7B0I97
Nah2+pAD7OYSkHwtDeFsqslW6ld14jpDBkBhjqMPn6OMv17/+LnFsyssvwjrAg0KM9RXiv/nQ1Gi
hTRDEldOpWyFi4ZCa1JMVHginSaLQLFVCAstWokwj9pdzsvbfb3+Ay7nPOUPdi14hPgfga+f/4Ax
c0dB7UyeTAzW36RrdPmKCkxq76cq0s1tBONt+GG1rnETTJg3qb++nUNvNp1DG0W1fy7mLSY+G1Zr
8V4QD51nVdMpdRgC55R0DfwCXyFsq8pX2VCI5D/ZYSi1EWIq4meCVhLvRYtrt/PWpWUh0Z8/zdFu
7OjLycKQ4K7Ird0kDp3fuLRMlnMTZh8MDwKHIrNB2qDwcPSjsG2cvVsowwNsLjRlIPNS2NpmCsB3
U3+qnKo4KG3Ydn7LnjHdWr6LKUNvMWW4ILFjcGm48HkLptxTiLcjYw0gb/QHEOxmH6YdyUO17Qyn
frTGe0sjkm9b9iP6sesT5rJf2KRUxMa84udnvLc4ZRuKqxr9ot9VrlHuMobB5jBA4fizzx2x09EC
pVtvTJMk81NtyEuEArE6rr02kCvNKG8K2Ga05O95RIc4syRlPh6AN+zFPMrTRAlCJSY4kyyhPYLK
avRDYmJuHQ+LdxAdj6MphRIXjqBjcsqfL5W09UbMpErnzkkVgqnMziEOtLcSnI3SHILZps/ywl7l
0dRm/jjZQbSqZONk/7Zf/v/PmEsXIA5/aG3nP4OM36kyCsW9SyzMJPxM4Uf7GF81PU5BeN/daO5y
uvHVFEkRWjgenbs4FL0U071A2u5dZ+pY3SSjVhxMJSDzrwiTVZVGcu0omo0rDiHYN06qz9omuJ3y
JmCOAZnt/FOjrspK2acuccyg2occ6IoyVDDohzCphbJHdyQ8P4zG/GWmdt3ixSz2xrmnoRkgUJyJ
khQS5g3sr3PSJDCyH3mQ3ilNZh1N0edrdixrOylas6rHUdk3YXTrOvDJN6OlQydKmZOjwVpceDQ2
fCtRW++O53hcrVNIvrhWdeW4ts0oPolmIMuCkMonox40/cbi/uyLee3CvoL/xu686HDSLREVAjbd
sUzLDS446X6MA+Me3cZ7k4f9BgTd3d7YUC7WFYKhWY/AJYK3L8zm826G6SbkhO/PvZoIA0+x2Gzc
/xlqoL0WlpmlvLR7L/Mjre/t11xNRvFN1iUFSuow0WPmptYLcXtp+jxNPdaeqSVGy/FH6eTiHdlZ
UJeQiSetW3lqORvhzn6S17/g8gNQUjBB4IDAn+IUP/8AGU4pJrehfd8Rw4uCpNQaB687AlvVlRMb
WfnaZobaUrIJJKUguNotIUZNZ2CEeP2XLCfP/IgEeaNSzo5oQ/k5/yWFJ4l9AgW/H8lYIpLUUyYU
eJi1YA6EhdewKytnaPYkd6jZDz0qPdJ6rv8Ca94F/96NwcOwKKG2yDtI5Ua3GE2kYzmZl5V655HS
ItadGpViP8Vw1/y4qxxlHYgpOcUkAIsDqKb2Fac7NhF/NBphvQ3FgG3AKvGod32pyZt2sRLJC2da
NWpFQIOPukMSf4G3f/5Aao0tyVGioddShKG9STVopRj6q6HxlAXDZO2k7OU3q9Q6eXCCTlVxNqy7
fiesrOg3wgwJPW519f84O4/lRnJmCz9RRZQ3W1o5ipJaUptNRbspb1H+6e8H3U2zyGCF/piJ6cVM
DAgUkEicPHlOcBQkwOGO7mE0MJvUQ47WNaZU1Kvc73S1onyVuciAtrl80NFSiMVey+J5yDu+lrzH
mnJFuS1JNoolHFzJOsPCiMjs+1R7TtVguK0D9C2OmiH0eosDrmFu0PZtne9xP02vagitC4kO2p5v
rn+P+YnWkUEmin08MMAq57A7VmhOiGd7+BDgCqrtLL2rjkFlKI8Cj6iNlSEIi5nIImY4e9RAOZbA
u8y28ScjnM12AfJtfSas0ntw0dtcF0oibkVeMMd8HOznBDeoT9YXGJF0iHe9DE+kAXN/89yLDSXR
Y++hzS1346M599wi37YhHyvFwiY/y4EYDJoujBcm53Le5PT/uRmSgeKRqMvwACls0pBSiaB6hZRa
jdVE4W8EsVILd1PFYyOtvxwsRJ1mVJNNZIXhvTzF6cLJP19wfhE0IIqscg3mJx+5X4rDQR8ccre2
fo2Blr7xgKUQLSSnE7m3JfBdPgxOzzkDEvawaaGkZs3dAMiFhghGUnAoLKO51xl2R8EvurP7wVq4
lc6GooSDdIVU5Acoo55/utpt2Pm8Qmz9oYbw99jq0fBIE1uEPRxSp9ePy/lQwLmytCl18smv9NOh
atzJ0ULQUPMby2I7erEWrw2v9g7EsVFZGOwsWkt5ALBOnj8qDeXzXaTqyDvkVDfuA3wYt7QIQ4PX
iv6ORvppX3WltdeUfli3nbUEa89vLB6a4HEadSpYrKC3MqX+Z/92+E63kJrs+9SLkEptROVtu8ZH
TAk94yZZKSV6EL2it6vaDIfvXj46T9cX+qPmerJ/wFooJEMBMSAhneU5VZDYVdJrNU8VmsLXYjJw
A+9Dw9+UmW88jQWaqqtq1MqQBxbKzmt63zNlx0ICk69ElNrKq9baZX3I9E4j70/bHosss9CtlRtb
1M9XeWN77w1v6XxlQDZ59wPP6JyFHHX++uDlCtGEFjRwI2gtc0h16Ou2rOq0PaghalubVBhe+hBU
Yzb+vL5iZyecgTwiKdJTlBoJLKffDNZFCz4biAMQSXPXCnzZ6yTS7ny4R/+1yIluPz0ed7hkohNQ
JVFsNl4ntFqzQ3Fou6lYp6af/eRC1kcsIrOnrCzshZvq7OjBIoQtJXlJtMycK7couEKTkzYHd6rG
OxHZ6NUOdjL95PnXvl6f29mtKMfiVoTVRwgjgJ/ODTKMF7vCbQ5qVesHLR6UHXYf/j0C7fpOtNbw
nx4O48JOORtU6nLANrXo+MJp6oNc8c+hk1K7PS6a6iFwpmmNXCTGSDBP91pbwrGD5+Osu6RIFkxG
zvanHJXkFDiT4j842+lUUXPW8Wxt1EOpTbAKFSsav8M0DG+vr+jZ1yNWkvrJvgUa3sFOTocpKZSZ
hmJpB+dDrljPzeyeyGc/60g/f3ZnMhalfalyz6x4kZ+OZaqk0RHmkochMvM7zgDKc9Ld0Io+hF3t
vHz//OQkcIilCY5vdIydDliqEWBY3OkH9NQ8FVxfQ2sBzd0QOamgX9oncz19Fg8wmDSafmKHlrQ5
Pju6eZU4o5U8Tn6AIHRcgxFvBi9uqflKgcipqgxv5cVW/V6UdvINFhDilrSs20ineXTRK0CO6loP
hubFgK5UrjPEMY/Ilqb9CrDNUX50wL2oo/lFmf4WQ8ZWHGsn7X6Qn/pZvkvbEo/NLm2zd+Tf3Zd6
MEiFEVGkBwA71aj8CjFWmZa60z/adU8uBaq8EgqU7Zis9jyL8etwgNQQaAeE4lTh8VSqXUy/bN5s
I9rooYtQZe+ZRwC3gKaPIDCfYqPERjg2eeJQqERT6K5GGla/TSLksNdabDnDKssSgdy/AMNeuxVa
lu9Fn2Vhvq0ppfcPWdoNmOeOQYVi68qK9KJ9KdDIHr6T8GvRxhfNoCxEu7O7X9azVcpiEo4mCs1g
FSKB6JOSxGJMwuqLGdsVeqnI+N1U9A3yASo1qG98R0LANRf1tPvsjqZwRILDEkskb45lwbpzEZIs
/QPXaAHHVm/RMe0kZ4G3OFSS66OdT5a7nsQKogZlJGLf6fmpNEeyjAr9UGL6jgZxGm4dExV2T4mj
G8tNiluM73F7TpMl4bV5rUOCuPDUmCD9RSBI84TObvFSb8NJP9hNEN/TbojvWBpiLRwj+7UKqx51
v7LRD02lokAzus2KyrZYQgjO7m6ADVP+ZfImkrTr0wXIERI327gzH3yoA0fRpvGzH1mYUSfFuNah
Q2oLK3521wBdSyFUynU4N9KvcTpg5xXY1o1NdPCyZPpb1fH3XrYnJUPjr2niNtfxFH9SYIuYDBGC
Ijq+LjisoVNyOmbUuOj3Cz8+9IUS3QftYP/CgPdH5HlLnYJny8lIwIIobHGlsbSzB8Fo+Ca9X2py
mPDspUlb88tqY+T9aHN6g/YHFh3NooUiv/4kNDEmXVD00dJvQ8ow28Nt2QmcKPzkgK5DfjsFrQK5
qS8mKKhKsJCenF2mciwOjAEiRl3kQ1Hun0yhC/GICWM7OQw+0v/oO2g/DaXPfxl51CULl+mlsQi3
kleDOzc9u6dfrYBkmwWmlnA2S0IqveEb31Xb21hT4gXpoEufDZsolyxIJ1+efza8xKl++llK0Cnl
tm/VQ9SjKmMhPF9skbpulhrXzo8BpAMiDmOSK/DaOJ0cCgmBA6kmOWBwHb9bUey+IwInfFjAccPp
R/94FYwlD/brAe887PAFOYKQAUGRucnkqv/zBUc1TVP6bfmCXhf+xM/d3HapwOAYnnCzK8fR+WHj
Uxuts9icfuSVM7zrtPYtfNuzZ578FSRKpgRHoF/KD/LPr2hTy+rQ8mbBW3V4QsP9YIXVnyRAKPu2
RtZhhUn5ZKChDz8RkGsJyj773lI9AjCZU4PkJposp8NPzuApyKKMR7NJi+4edMxsthXU6coC7lOR
F6jTzvLdzcLin311arvgBaTYYIX0oM++etNgAlJjK390kqhy7VVeKckXw6hgUa2ruuyKDqpkCBOl
cUbtRZMM1PvCt7J0bSt4q61H343/QKEvmlWHU5BnrXhHO/2dk1np+OCgymPS0ue0vxZ+twzKJyEG
FIUrmeRMQuHgS6fr1TslAHhXtY8RvRGbYhxbCsIhffLItxt04mLysHaE4t+HnqZ8iZLC26MFUjbr
HiqIulbNInxt/CZY2EVzAUtcA4Hy2Mc8BNlGMCNOf9dkNZ5fKF2HeRHNtqshT9NwnTaKLQ1vsFWA
/FK/kZ1hfL9CY63aNaVtis0gajfGmqAsh2fEhuUvjHQvPmoDvgELEfNspwMkEJh5rZKnw0+Z3QhR
0ZqF2sTJozoOpbsODR2ooLXix0zQIbcp4l6YOyQQXPpUURMRezvEH+qzl679wQUEoqJJQa7U6Tq5
VoF7Wlo3j3ZGCbIN9eiXFVcqfvRerr2OGKZvctOZvl7fNudTh6xC8yKN1EBkNOeejtpYbY0TiN08
FrVod0Pld7f2GA+IE1KedLBrL6ws3ihj6T6XtrMkB3dhdKgDcDegIZHcfKgH/RNiCh+8r1W99jHw
VCDHplfbHU/gHvsGXt/Bz64ImyeQ2zJYYw06oBZfgYk+X1+Cs0BjG7TFgH/CnAQ4mMuVFZTfoZx7
zSNe9P7OVcJqxTYe/7hC89eVrtTfPz2e5O3R52M7aG7PlTVqrJJT9Ojio/ALNVgNY21Gay9Pyict
S4u/tj+Wyf76kHMZJg4h5AxEvgFjJOv77EZx44I6WZsfA1koXY2FPwbKiqRSMZDdb336BLHcrDl2
JY6PW4y57HZH6luXSMBDl3u39EDvHgxELiLaRcwqVIeFQCEvtZP4RVsIxVJ63ihewtWdHcKxQItB
r/roqIsxyx4HMaKFmdet/574w1jtrq/I+c6DtMIqc7Gw/4AzT/c9w8fWgGPXEWPyceXhnBHyT+tr
gDPEl6pxvwNO06oedvbdWEWqunDYPyons9lCUQGT49gBys1f6XWc1TBE+vBY0L1yTFBdN9Y2bVfR
02D7lX8IB3Ns30M66vON0yZx+Rh2iYmnFsH9u6iT0b9B1N19J6DVwRo1OC+A/MlzbJeijo7n3Yhm
GjJA2PetyiGmYQi7DH3Yu4lePDH3nCwUGra2EmphmI85+/wAbBA/Z16taPjORPlzgxOKt6+gfWJp
PuCwshFVkudbvzDSLFiVhqAfIC01dNWFr3yJi0iPn1E3bH55ne2HrzBUswnxNBSnHrDjm4gjVaK/
porjv0tVX+POnoYRx6bU8dO/QduK8j7RxtJ4wyu+GdeekdbGxgrNwN8IuofQ+2nwNNoliXz4KHR6
l7sR+GG4i3u4/PcVvIvvYA1ltLYw+xC3Cj1OmNthc1cf2UKFthtw/0JGt/BSet2UQDgvaa+WofL5
3cVz1ZD6xLxdufhOdxeXSV6jXRMdrabp78a6GF51uMkPPpprnD5TVH+VpLJG0Bktwu8jTJ1PX2mS
bQHhhOcr965hnv4CNVFbTjdZDOBL+1IrafgahlmzqR019dcizcU6UlTz0YxKfwesoi6kUefni1NM
tZ+2ZHYRr5HT8dPamShc6f6jb4VRvYsLb8Ko2+2xQdPdZKqHlVfjfPsN+fDq0NLjm2484U7JwjJ8
UOBOzxkPLmIsv4PQp82x2tSyxwk32+gY5biIrei4iNQvbm2Ih77vhEu/cJY98AZwvuU0ttzleZF+
gzUeuC8Tl7/9NY3LMn7V/Kywv1sphbD7OBWKtVTMOb+D6GH+gK/JOlmw2TUsEJTifUF1VYMzdjfq
sV+vw4yraaXgBKighqoWv69HwPMypE3VSzJUpHgavRmzMaMMxpXndfmxE9BTt4ra56+RK/J6W3QZ
Reg0tGiZRDpcRPHbFOJEvNZzpT/0WlzRVaAYQWJ9v/6bPijzJ59LpolSyAyhCANltdnBsaYcedg+
057qok69x9IP2+ZplCKuD+gxi36DdJNnr9Lc9MLn0Ros5eAkJaZejVp04Uqv4zB9hU1d9Gu16Si/
6ZXSJNuuHvPkHcJCX+4RJu+916Fsx2BbUGh5rLVRHV7GdsqGXekbgbrwcP1gcMwmJcWscP6FH4wZ
+eyuMao2cdvcNJ5o/Jxu1TGYfrttkRtfHN0P9kZTefHXqKo4l17YR96dl1kivTWbtvlq4LaWbkIo
2g+2mZrm1zoNqwenB67YQ7VtFXwsky578yzEel8yp9OVdZ072dfU16Olxvfzd6nLS8XgQAEN8Q6f
Z0qhjeC/k6XtURWO0OFZGPjB2mpRBC9dL5xohZefF95kkdWvRanX5nOCATD/yWA35WcDzMejnBPt
UoihPjHfvag3tTkSwkfcPBztRgmN4HGKquLOhxi1TvI0+175BoZNLArekb37Sek9+r0lGEHfBw+H
C+hA58cF1QlvOJotDPMVlBnzT2bXkbXutaD4ojZhvzDlC+sP2AtCBitDKgLM02Uj9MgV4Xcd1Swy
fql9dzdiDbCTBJJVzFsc2y038au15vjFk+B1ewAvSRfutnkbLxPnV8BakPggRZv5g24Y9MpoeIkc
E31CH6etKrPZKPmg3ymTlwbrTsm14VbtANYLa+zye2NwY/SluyozsPskImtfB2Uy4oNlN525UXoh
Zd+9NEYLCP4L/nMjfqXXI8t5tJNq08AZYLnIrBJaTi8kTfi0DtPHexSipOsh1btfXBrZtC1afXr0
m+k3XjNTslG72tkqQhmGNZ3XzwrikkueCWfBHsq0hg4OqbYUgZ/3+ZuRiTpCIhewNJ1dGLt/zKLR
X1Xash6TVJTeQrJ5BqAz3kddhNZSBAbmiMYUOeqgN+54JIbT8R2K6akUrrl3Iz34EmJ8v5oGj/Ph
tLX17fqyy1N4EvqQ+ybyoRNCcyfVWfnT/nnggdPXYNedfZxE17x3fiIiKiWB5mz9SFOeDJH+FxVe
+3591AsLjOAUNH2aXMh/5lAhvQiDVwrLOeKHknUrJQqTXefY03eccONDW0X/XR/v7OmCHDNpPFRX
R9YV57FIOF0tejrbj9NkEf4qfXhtm7pF8DNf4lie5VWzoWYLOmELqLhFbB3tPIMi7OLLVKxVq2g2
IealO99zon3iZel2MIb4GGO3uAROnk+WOwyEghczQQj9k9NPiuYfxse+px4Hs3LxdcvKUtzUfj0l
VAer+sbNcQHaIpuZ/c6bHi0jhdf3dJs2lfnYUS76ZeBY/FxBHmzX9JFEuzwJx6WSyfm+AyCGdkyI
otn8TAVK6bRyIPPUj6XSNxtXHdqNatf9Kz6gQ3vQkV/b+0iEF5/lUUE5BD6SDFgedxzx07UBlx/q
mLT8SAOXuvZdp8Sex3SeC0isN6ALwe31jfch0XV6vpgc+KGMbKBX80ezJ6LBLMvOOaLCamv7hFwC
GZYktbVVqQapcxc2atOyAPZwq7W9Pe6aQHgKN3LUQBjAQlRZxxFN3/sElbAjT6ehfzCmVoF9OJrq
31KP3HGPKXBz02L27a8Dp6iSVeUOToHeq45ZcYFvtredeEFb+7bRIEzqUdJJ9UnTTfB1zBHnyHzU
KjZCR7H72Wotc+/TgBF+y1Wl/wIKWOc/Rk3o76YxKUQGijfuqovK/jZsutG/qymZf8v6Kn+OWtH6
Dz1v42KFWrYfjKu8b6y/11f1wg6nEZAIInsUiCGzt4uFz1Bb1JpzbCiShRs/s3xlm0NUlHJCra8v
najz+AzzAb4rvVQgQgjZn+6aJjBwDBaqddRamlTWRmGS8iWaq69qdC73TuWIaa+NUYurpG11xdbo
CNe3JeYIN2Hk6M2PHofRGrOESdpcU/DdtDBcNVTEYBfv8DfBR9IRGcna9YWaC7Wy16X0py6p/TIf
mRcKs7LOB1TVmiMSTw4/NNPDjT4J8+gAk1qvgSlb99NB0f/LkjbZJtSs3CekSHJU6vPQ0LbRWCf7
ugQhWCtqW3TJSk3Bxn8q0pdE6G6efmHFg2mppnweRqkng0xT34U+Rj5zuuRBErV2BUMBa95xomWq
wDQ8d4w7URTlqvYUb5MP1Q+vU5Mdd8in66ssG5sLFSV6BKhxzEIobDU3T/q2OY7cnM+a54c/6Md3
tlIxZ49Fcf1ei677bC8GH0sa3yAYBCAPm3e2zZQmVabOcYqjGPrC39B+5G+c0jVuykH4m8GtRXNL
eMxusqCAkHp9q5xfybwbQHhJmWUP6HzwwsSA3LXS+pjlqX6jVkMRrVUXs4AY7PFbHqjJz+sDXrgB
4GdxScGCkQTBWb5HD1RhY7vbHYvKEN0G295Bu83aLNhEZdivw64MeCpkydv1YS+cZY8TQT8eQlmU
z2b3c5NU0+SGbX/EpsFIv/ED6EFwHMjamz4QpfhTS4HtQz7hBfLF8cdmIXZdHN+lI48JyqqGfrqx
YfLlwCAF1sk4hCewP+gga40xsvajVyPfNBr2qK6UUbjRvlAsdancc2nZJS8Fbxnql/x5Or5Bi3aZ
agkKyHqiYd3exJG7M93Of8ZMDTNqG9RtNQxKtIBmXNhfMskEOiAYsfSzcalueR3qZMx7qvpbvY/s
YBWqhfpL9yOiae97SynGheCH0AI8AkldoL9p3l+U24lRsXv74+A60XCXD0b+HzEeuenEsRNx38KF
/ZPIuuGe9nX/d187nbKpq6Hz17rS2ea90euJsldyXH+3Y0AzNqCYY2crRLPaYN+YbvxWZ11kb6/v
0Q9q8GnWICUiQH+Avy8IF/R6rBfFiH1erEX9M3bv/OZSpAEFfMPHhilI4qcwAJNeT6ab4U5tk+Bu
pq5r6nsRhlFBBRTLnFUxqApO2fSjVKvRoxC8jtyq9G7KMivECky2NO5zrdCTbyVKj/26SAfnP3Vq
tK+TNXD+IsBnb48kZpFgbYYt68LNer4pYLRDBpXEfjblvLg1pI5WGo7SHNmq8Q3WKf5bwOvzkMV6
tOFUdAvp2Hmtk0uQw6ciBgpJAYGV093faHQTemrdIXhWJem0avMhtiizZPmfkFxc2RMFzQSipjuZ
P8I26u85Qoj0W0GOw4ieW3SkWLThf9ULrY2eNXuyf13/9udLIily5BqyywHsRJ7ffx5kCsJV8SDM
6ah7oWYgMGuGEPm8SCrdtbskVqFBXx/xPCIwImA0NWCOJ0n56Yj1UHpTr/TTsTHRte3NVL8LBuXV
d0viU4HV2O+cQLS/Pqj8n57ucHAS9IZBE8E4eWqfDtpTJURatlePHVrKK3Tbmx9GaH3L4lF/uz7S
pQX9d6TZPVMgjOfWTaMecQAfN3memKtkqMNvbqre9INTv14f7jxxQS+VyxvgABQDks/pxBLXHLS0
LtUjZmpi53S97+yAnqz0F+J+pMOJLgYqWYYppBFughsjBjq4MC5c5xfWF+UodjqAAi0cc45RG2We
M4a+dXS0scZWXal0uH+BuhXQRhdO1YUVlok4kR06Hs0ts9Buhm5V5H3B66RLpz00itFcmVZKL1Ut
7FuePJm2u77Il0bk/qTxWxZvzpKV0K9NetwG7ahVSv4SO0m49wZzQKcva4PNhKLQQrJyYTklMkWC
BIQgOWKnX7UOhCagaOnHvJuGaWtmVuc+qanpjSt4bL658EyVe3J2OmhRITPihUy1dc5Ihqeqe13t
acciIsBkiuHFeyDWWl9Avs+TEckgpKJB2snf7uxsKGE5QRRK9GPfFO1aEybFn9TqdxltfVhIKOot
7NIYSb0G7PjTn5ATwnuKFhVJ4pptmi4wjKECmT0maZXchV3k3xo+bBOagttNjlbHgvrSBXyRuZK6
SX1D3v/zjqaoAluEeq3TH5eb6yGMkYL0RPuQpxhga37srT06zJ4bdHkOil9566huxy2CY9g1XJ/6
hYBrca0D0kBo0RAfON1MvLGr3Ih77ciNnH6Zai35Q+9zemMSdvtVrmXmtNEU3VUWzumlTQw47chu
Fliq83Pa9uUYqVWlHan04qyNhWC0UmQEsg3f+XV9jhfHwkxSgorAtPMnM/iTmRT8+6NVVN2PKlZq
RB0sSNCdhgrK/zCW5E7w1IWPNhe5KJQ4CPWBeZVGNvzpfDq5US7VO/Nn0fKYXzgzl76ebJih9xVN
D3vuEK/FpjfVNA8eUeL2bszRCLdmnIudJ9TpOwX+aVXVU/T2+SnCCoEDJLcw1JrTLVOUZtu29aQd
6UQk7QgS9S7TqzRbQy+gavo/DCaLGLD0wUvnd0cj3BL1QEs/FgmaKPcqHeVbw1XoQYiU1FpYzguh
HGAGTNYm2aFkMbsvi95t+z6JCeW2FXubhM4ulXe2p/+oql7ZtF3ULXlfXfqCpJuEPdIP+QlPF3MK
kfUolNQ4OopbbSKnMPJV4bjxRoup5Gq14ezY0tpCALpwImR3I9/ug84yJ5SMTt327WQSf6JS/861
nWo/gVLEDZecaT5f/4QXVpWGIC5jtHdc2YZ4OkWUWztvGm3g1ahOb/u8+1sKBEjRa3RU9mdiLGme
XlhTBkRjho4/Ete5iJ/j5uUQAWkdbaNU29+d6Lz+BgjSavfsaR/0W6fnAoEFZF4WJOUuDU3u4dCY
BKkfnYHTuUapFbe2GRtHxVHKJxhbWbJ3DKRv9hDVkh88kPp8PaGd/z/kPbbsXeUxy6kksJ4ObAdJ
k4fE8OOk2MmmRguk3WrR5B+mwK2OapsW9eb6Z720h6SaD1J+9CWDJZ6OGHzYNAtDP4IaK0+R4fjO
piq6ONkl9pQlCwt74cpkDM6JZGjAzlBnExy0kjYoU82epprHoBt6mb1xsgbUAH+UOxK0aNdpSb7q
ca67UwwniB7DUgnugFO0l+szPyfIyb5IKEcSEJQo5CxVcQ0siYUWp09RYPOti64xTOSsh+ilqKfh
nluluRXxWB7a0e59ZLmHbmOXQ/0HriSQdZyimO0iIrJQtjzPoICYwTWk+B0EvnmrrVZDgHOspn7y
6f9AEtsvSSsgaD3A+gEORov9SwKfahWN9Iwu3HsXys1sPh6zlO2wMcCw5nQ7wFxLwkiYDZu+/Ksp
I6z70LIeqjx09qGWZC95nXfbRo/Mld0G9V1vxd1CoDk/fK5O/s3mkLJ49Iqf/gSQcfqxcnd4IqGJ
2/UQwXsbQEeeG82OkRTTcYcWFVonC3fUeYCjkgM2C4UJGjob9HTcvGzSLvbK/mn0je7v5HrNLX1A
QnmDss8VbJmBE3z6poJVCnhFUo6O2VnTjTlmdYBJknvMpCNnnej6SjRxsbWMzH3Jpsr/9JtDPiOR
akGzjjtg7mIbTlGP+rvqHHm9Fn+7rrOAR23/a0+D5JfPni6ASEg95E8qDznCy+lymlnAZZsn9aPV
ZtNtaw75bVuhlL71+sy/M1N0srqwVbdhk2CbWPWB/mYZTYi2u6VF30JjLH5HiVY0Czv87B1ElwV8
UyIP3xnKvH76s/Tarxp0surHrNWrv4OnDvQ3UcpYEkc9202o81HYIbKym7lIZrup8aLc1Px2fKST
w+33Zh5yYsyGJzpiv/nfYLLt3fUVXxpxFs782G7QIBjGx5buDLFG5Sm98YNGPETQYfZRpO+vjze/
OTifBAncy7ma2cXzu6qyhUIjU5QdytxMbrmWjUNh+EcNZZKl0s08JH4M5dIArZI7Au3N9lJaZSP2
PljERo5PicvMcNRx/bT4BnGW/ku3sX9qRZGP60QLjIUzMw9Hcmx6x6jsgm9TzZgtayusQe9bNz0M
AyWpKK1sWv8ydxXYrVZu6Rk1/uZN5n6/vrjzj/kxqgx/bFLE8+duFElemV6phCm6PJN6rxfuV80U
ITyb6aHPymThsF6cI3c/TSS8BkAkTg8F3g/4DFpNhmxTTx9cQLFIX40wAv1tqQX1WpSBeUe3sNFu
rk/zfGBePLwcSQnAXDiTpwNXoZ9GiTlkh9gPx7sgLt7atpoEJWQfo/RkiI70aQ831wc9X1sHBJ+c
mfYu9u68FJd1aulbeZAfAld2Jxep4YldGplDv8kt36AboRfFwuVyaaKy8xBIhLzy7InXVYGvx2qU
H7hytZ2RCu9GNaABB1DBnxCcSNfUxZcGPT+hePVAq4TeT1s4hMnT1Q3CbqTcXuaHCq2kbRdNmokm
Yjsd4pqetk8GVlJWkmW0xuClAvnO1SZEFeGEG1jeNtDy3pA1XT9epZk6fBbhZyCPRx3tqnA8eOPN
ImtlaH7aZcLbhj63iT+a5gu90d1Kko6PjdsUCyL180/3MZ6ElKgxkRrNxbrwg0NUpXS8rRmlYpUr
cboROdszUdNhi0Mb/hBOsxTx5p/uY1D5+EC+g4riHEHXqG25oaJ729Qtqx+R0lTbsrGjfZjG1UJO
Pr8RP4ZCT9WFrgXIMGdOaaguCdBP+BxZYW2KQEd3TG+yhVRnHsLltoA+SZIDbwVwfvbOsKoeWThk
urGqwhkqMAt7a4ZwPnQtz3a2wnuj8HpMhId8SZbkfH6MDCgGHxfogtfH6SnQkdFqq7bh+w2ZhhqA
Zu9CG5LC9aCyNIp2OgqdGpnu2523VWMNwT9bL7ZIPSxpKM1D18cqIiElnWchF7uzvY/8jVHmRu1t
waplC0hvroMiHHeu1bTbqEEA4fOzApRCowNDEPRDZ7gGv6CqTYj8zMWJd9FEn5Tep0sqDpdmJfuk
PyQjz13pVF8t6yYL3G09ufZNAiYXrmo9d7ZTYYxb267ov/3kvOAoom0iM1PJwZ/HENWZ/HZotGQ3
dW5xaOyxOuAmHC/cbmeHGJowbB1EQAhY8oOd7okg0WxM0WHrVpNerVWbm3So83jrjlW+MNRHLP8X
35eUZMiW3Gk0z8qKwulYil0qCqaHyU4EVfyWwl3cW16Lk05Gs/EPEwWgJ26BaGsIFy+kprD8Y2ML
+2+QiRa6JOCwuXAizuImv4jMEN4wawxuNPtF5ZTCh/DxX0TyLrvNDJHfDWWYb9CopehtT9rdSBVy
IZhdWvJ/B5XH9J9aZ4LfQ13SGL0Db693jVb7Gx9tqnUX00l8fQ9dHIqaHOwD8glINqdDWagrTbiJ
JjszLCIyQ9qx6BZuxvymc+O8/B9Gg8bzQVKjc3HOZW79pMX4LIWbJCJEg2udo7ImqxL2DsfHagmo
OTuSkuFOkiRr6XiTmbOg2cGJGpssT3YV0gyPKm+ZtTrRQBRnYbHLYqdf2CyXFpPaOTMDGOIqmi1m
YMV+Z+rcAqNZ6QCo/bA1IiffVAG52fXvdnYTgXNJ2VDmxkMfOenT76aHph5gD+xvTdSH3TekwMzs
xkrCor7FjtMx1pik+giZkUDCTOwqRCEXos+FydomDBLmKYUh5hwFVWsQDI9bZav7vfXHr208pobM
KJ8whimKhchw4UvaiMMCEkv1NFb3dLpqMPXcfiqZRFIMNqIXEZzAxilDyIPg5B7PqXoqP3vbk7Hw
UIOPy+GA8jb7nCgsN8DfIt2NWIutka1rNmWvt7sJmfUn9my7aYI6XE9JuWShOP+6vEn//5TwLIX9
Ycxy3sa3obJORnufwT6Z9pL2gqCIIR6RsO/GDd04wkMeKKvv4yQE1rm+t+ZfVr6IpQ6v9NdFSWZO
eZOuB45PA9O9mrlujXOjV/2GdmVsu1Zb0q+U+/TfiP8xFjghGIZ8fs9dhKPIE0mGhjIKv50ebusu
MzE69ccKP4dIbzZelcTxi2sH/W2DXobzQMrgBfvrE54HeX4E1GfKCRBMJIo6W24jVJDt9mJExFWn
uPE9PXj24tF9iUvhPU+D0uwQpV/yF5pvaUaSAkgUkpC348/ZlnYTuvWp6vT3fR1PybuGBaq16Uee
6l9Nm2aSNc/c/vX6RJfGlPvun4ulYQUmdEGH+7BSh/qvKBIvVXce+rHNVom1qfmZE7rCp+ujnu8n
6p3Qdj5k5alDzLJKVSmsThfpeJ8rYnK3uRF13QbydqKt3Ej0SxSPC5Okz4ts74MJTbvP6SS7EkEC
7JnGe0ji9r6zmuAtMbm3UYUPcawa42gpRTrfP1AnMe4B2sGinJT2dESFqnrlhtgZaBORYmVpDZ4r
lWi0WzVQFfum4zp4bHTbWyidnRUi2EMmuAMi3zx7eGPNshNYHbXlR2N/3wSa8ubWfouVZRY52qae
8ifdrZwbrYM09uQL3453qFpqb75iOeltbAbNUs/MedSSmlNStRxesmQTnC6D15lNkXfhcF/FbfAd
9nZwlxTq3xZhpC8cKudIXSZ+4bqqFgLWeRCRKSNlWQ6T5IfMtvUUt5molKq/94d82OmREWwChGHe
S6vRHvIwjJ/7DuzL9CdxRLQ9qxfGvzhxghclB0nlnIOIftdpteXwGUC3OogLtlcD7nfYbAZdbU9r
rC7S98qo0r/2KIr366frwuajmw2pGzJ06IAf4nL/nOkQQK/1ByafhpOyhSKXHGpv0J1VO3bNprca
QaeCWn8ST2DnwY7zZKMKVHCi5+m3HqgHUFXCdyEswmg7ms5470CZ2OhqUtYr12jyPTFziaR8Vtn5
P87OpDlOZF3Dv4gI5mELVJWksmTZ8qD2hnDbbUjGZEgg+fX34dzNUbnCFX223QpTJJn5Te/wn8ei
1sSceQ9RlxCRyjILb4LqcQ4zUAU6Ws3U60uB1K9fRM9NtmJH0K24/1Xee2PP/Cyw8qf/YcF3zxo8
5Vj336ZL6E5vAdP5s1Fk83cEmL8VhVng5Dk0xsesEP3HySii458fuqf8b+Mk601GudchQLsu4dmm
FtNmTeFKwB/8kwHBQSL0WmQ///yYa5uJtBIlUoapcEguThLaoftoDF8UCwd4bq9AV3FoGqZMEDkO
8sQZK+u9hgQp/2XqvH9YmopQcyn8oN9fPNjVWLpXomEXB1IecYHNnpd++NSOTXtj5147rDwHNREy
9R0J8HbnUiKayh7n9bxjvD6Nvdaf7a4K74y8tpdjEGj1PreHiNoLKOqNC/tKJCTW78wJPiUor4sb
Mtsg4dC51WeboXHMAVrO9lx2w4OzWdYt1vOVWzEA0LV3Bmibkqe/fVG0GcItx1PnbA2zTQ0inbRw
J/ueEludZtH8RM3c+eWv5SfXKeWPf72RSGEjqBsUsrTlLu4HnyJ+m61gO+OZorMjOaVqzVjgoZUn
q1ZR8a6dhTLTYBHbv3UsYS+hIwqCDoFpALyXN6JyyrEMq3U7240sv1aDUIhmQ/qfT+6mxTmcQhoM
Qwk91pwMEOClmNtbugi/6Tf850eQou2lNVysy9VXGCwv9WDwqaMQo2SzjTwjzR1vHh9bW2xtshga
X1Z0euygTfItyM37drNKmdK99W0U0kpclt19SP7NxCoA0zNRd6myl8Ccb8SvK5cL7ExGijCMQTdd
LtjWhxG8bHs9Iy+oX0M3c5PA7MtbWoJXErPdX4NckMPH9X2RZs/IUHiI/esz/YUSA7UNl2zXUZGK
M78p29PqqVsSBlfOQAhfgMQMVOzeLnt7BqYql2Vp6+2MdJgNfWRAzmsrA/MJod7uvYsWax1nmAjJ
eyhb3rOcJ/+WjPuV+waYNnqj/zEuJUt8+xPcBuOiySvNc7cE1hRr0MbeYzQB/03M0pPPZT65RRJ2
YZ2KmYNx42K9liNyoXKxAq/iN1z21MB3iDoTrXkOnXw5FWWjXpF0QJQPHb71IPwOWo1X6jG7C5dZ
ieMC2UrHIGhMaLGVvlELXPsgsJpIksGrUMxf3IDEvLWzmsI8l+ByknGI3IdR6iK2pN0cVh8z79U2
YK/jEP0+c/r8Rhi9Et8AfdFcpIm+34wXCXOxBGiSZhZeo9oJfjRqC94x4SkeEAOyuoQcuehSX+94
nj9fh9e2PsnC/+tR7/z5t5sgNOwir4bZOvvSWTIRd+1Wq6eBWDsed493pEltzC+zX39+7LW9hwQN
9z/hHJHqi723OmYrbINTVRiVk1r4b7yE2sQWGduWFCpUeRhWpoROvdY38D/XMjVGaLtIC0hmIu1F
9PFMJgnIz23nmQaUSJRZKTFS2UNP/VRHlSrjcob98tekmmW36eiCBPtI24obJ7P+Nch5P4AM9Bja
7P1/oAxv199t3RxCvdzORTtA2alAOvcZylnalEuqlwH9W/QTTsviRveqHJo061wzHhH3u7ERrh1H
VI2YZ+5GBKC2Lg4A8320MD1+Cb5q/XetfPkdnoORjGMu7oReHXyl/M6IQzXQB9+E7h6iiUaItaBf
eePev3IaIhoQrI2DVifq+m9XpeA/leFi840aPd159NYOoU0NmxrOLJ/syuzgeLXFLQmzK7sSmWsu
JBOAEgP7i9wAHeKuZUquzzoyRjOxBkwPkoreDLo2PtdwlbQjpIkwWyUK1xZ9vxvvfSUNozwFlbA7
l6J2dfEDHIMOtdLU64U2XaRz8ElF0qx9DZvA+vfZ5o6O2o2y6SJSKL1dYrfD8Z2xGgEI/uBZj+V6
DjmRMl648B7tEbpUPOqyaj5IhVbn6c/n/+opBEfKMdzhLc6lOLHR4niPvDZfGP+IZHa192RZqJCh
rivFw2p0fYpginzvNS5F8kp3PPb6LrtVIF9b8J29RcUGvP83VlNtdr3ljfumdy2Q/K0WaS6h17e4
ft545X3PXhRKNGNohzDmBh982RJxQLvhZxyYZ8ol+0Pv1+MB5z7rw58X9toW/u+nXJwc4G0GCA/L
xEkkMx42OfQI6fi19XVa6+y1RTjvWBerjcC3P939+dGXhxb4ENuTf4H6m0h2iSgmhRPeGm76XA1Z
9BgGdf9a9Wv51dSNQDZK2lEbqxFpvD8/9jJwIzIJoJDOO0WBy7MvelwNE5sBA6fg7BTNViY5aJso
RqZIn6pmkirVvpC0SWX/0k8hpozYVUa36D+X22j/DTQRgaNR3+LaeRHOImsZI11ZwVmH5Rym+8TT
Ta2hBKlRV2NQ3bgmfl/pXfgFxiEzf/rwl73pOsLmu0cLA6MaXX9umrJPGnwCzv4WLR80zLFDIELr
Rr52mSns77h3hllrPvNv9O88VKV02zbEERQLqUiG2ounaQpeOhcY4gZvdDz8+cteeU0A+Dvzcx9b
MSh7e0X1cuTTFTI860xXiakm9aFYTUyPEdMQ6WCM3YsVLe0tLf6rjwUZCxyf0QrN07ePrZSHzx0G
R+e8tL17y1GwdsXsRh9UoewU9Y0AReJgvXUVXd4PrO8OmNqHuox3uJvfPhYFSN+cRcQekr6qYnzC
oihtfBcw3p+X9cpm5UE095HpBKJ9qf7vIgA65XkdnpuA9klbRerYZ55930BA+Po/PIoJ3K7HCf/m
Mp6NXe+KaCnDs7ep4nEcPBtVrV4mi43A+L9/1E5j4GoF2Q+2+e3yjTABg7IvorNUXv9omahaAmXy
vi5zcAtCfuUk0Ibap7c7uuG3DJLZbrQZ8DXPysjn98OGNQdTmOy8ZHnxPMo1uv/zq13bGQAkgbzu
Bn5gi9++2mp1bVkGg3UuRTW9jtNW/chszB///JRr2x7yF4QM2kfwEi4iB0aXgETI6M5hgOlfohs0
7+MhmLx7CZg8Ozle1p5mR4S3wBVXLnAfZjetmH3wDgbn7esF2Tjntqqcs7QnjFwgaOgHFyz13egZ
6AUDIrRPjW/qdwrmsZFkXlPculAvo+Z+9pi1ET+AFDucw7c/AeXAoIxy3z4vqnfHeHODDi30rj4O
zTqrJPRrSYZQCuyE7Zrp0L9f+V3cyN6FqpESuTj5C9dB77q5cw6KER7CKoc7TFe6gzCK4UULI4xH
mIbpnx96bVPtN+v+0rtA5sWqg5wxaEYV1tlxpiYVjPr+FlPX//Xnp/yW57GyYIr3xjCAUMi/F7vK
bLuwwHnXPrc4Aj60jFgO/jSC2DYm+8CEPACYZsinPodUXk8oi6ajiMIvf/4VV7Y2bAv0CoDIcQ1c
UvRtrw3trYms8+q5s5sf4OeObjJU8JyTBlmvCs10pk852txzyxm5ETmv7C4oyHR1GV0jnnWJvhDO
jF7baLpnteT5o2hC61PeTejUdaqeEr2tzT8OZttpiKbljSz/ylVFP2FvzXMrEkIvvjLxpBt11btn
IZyxuxOqU14yVnb06oyrJ4tDj0K4fUuy5EqEAUbON0cmlscGFylZlveRudiTe14hmh4ybxs/otES
Aip3brmU7S/w31n1vr92CgB9BNS/AXy8PbnBVudykdI+G07ZdsdpsBc/nYdcYsJsAmTFsZ1iwnu/
uEYrXnqYpvftIqNb2plXThN8Kz4uS82HvnzjJkR8WuIyBvcyqqN4Em59QKvM3W5spSvfE5YWX5IC
HQufy8wv1Isdjq5wzpOI8l8dzagh3rx+PORjiJdUMY83BgNXjg41OJ1KiDQILF3yWLdw4x60W+c8
L+b2vV4qhnjj9kHMMjyBEF7ebWXU3GjFXXtJzguanDSICAsX28e1ZwXrsHDO9Qhhl+afC1oIRKvl
KfdAUXwLyH31eYxn2UEU37zk2z1UujXZ6zw4Z1G6Ig0yXIuFObRJ7zT1iQRG3f/5OrpyH9DYQF5u
11ql9Ly47ysiQak2idsjXrZdF09WHq1/FYUO1QFWq7Xmd9kYMarNZF0Y63FBgPwWRPPKxUy7Htu9
iO4KE/pLHcmpCjpZTLV/Dns3lDKxGquQn5dGBaQYg8Aw2CvLebYPU1S25ScgGFqhvYckB47J2Vrd
Sn9/XxT6nhgpcnZoB5NDvf0IyEsGle56/9zSGq8PeTeqhwoLwiR33OpDFVTTh3Csoi+h0/4P4Z9n
A86GWUw3BBD1xbPVBtGQzXVe6m1eE2IJOnu56qoADbVOzu+WcBJzQusNO+kRvPo/f94Qv9+XbHa4
1LBAmFqDBH77/M2eOksYmXuGO9258dY2y2luNr+MccGqbwT+32/M/WE4qoKlooy7HDNOpU0kdFvv
HLRCH8KyaI9VXwR3zjK+kIBkXyIPumbrFO1pU3PZ3rjBrj6ebCvcEw+gCRdrzchLerkad6mmUb8D
T2bEPXKAH5fC0ik0dmT5FUOAdAlqiac4inX2jXTr6mqDXdtXgdTkElkaYQ4RBFtAOMZu+RPWQB9H
e+nuxbreOujXnuTxEMB6jCx/02odtq7s/SJ0z0Zf3NW5n/3IhWse3XktbsT5a6eHMgvmIX3LvRHy
dgcRbtGddAYPoEk0ymfk49sA7dJCNOtzU6h8KVL4j9EraEwzP28rRoL/fguTZFBPMj0mXlzcacKp
ytrrfe9cbYtzHupx/WgWvcLTKbgl9vt7rN0ndeCxmZdAs7zEfVe6ctA1jLwzbgN+n3Qk9OKQ+077
9c+v9HtYQHGDjg49caL6bzF9M9xJurIPztTLxdEK1w/zmCGJXmXYSnfZdquRdW230L+icUYDgLvw
4hbIJbGwVzwvc2e9xuO421pOS9ve+XMrb2yY3+M6L4eAzN4EIAhdPszoMZSkzAnOjPf8L7g3LsM5
2nzV/NTh6g7f7cWp53jIps69//fLygVjhzAOORWXgSec1OKZVeafB5NZdxx6RpjIzvMSo6nLKra6
6u//4YG00/Hb2uUhL191cHo77PLQP6OuK6e7sMYEAxm9On8/D020HKA83eqVXVtdYDFsH9Juiul9
a/0X9Gnu59CZteGT8cv+uZ/b+a4Iev+9J1V9t4ncHJM6FO2/L2MBekFrB9wAtIFG89vHcm9WkCXZ
QcHgymQC00jBOlT1u1JIxDK8SevDkhnby6rMW9z2K6fF4kblTkVTApTdxbPtzjYcUYjw3GaGSoqt
Ng6iKZja9maWgINvb2yjK6cF8gOXaoTm6L7IF+9qmx1tbp5HU9e7B14XvptV13xbsDa4Ie507dXo
Pu6EY1YWbfy3jwpWili313TmGJIezLk2D8Bl3GSrrRluUHCLFnT1eXQeSc92A6tLGcRyrjM/yGhA
ttPc36+LET1tfiP/3kw9PjXVfAvUfW0p6SWjPY2+JMHDfvt+Ipjh/WL+AjyybdMRT8qPC3aDn1dH
G7fA+b+NGUnviFHEfnjGOzb14miUbYMuYpRH52zuvePUCONTE5bbYWx7fcRCd0hcw6m4ZQM9p1ZN
T4qRv2d9pSnr3Khtfg+a/JR92seduwfNiy3kC3Jsp6ePN9SGwOShLL622rNmpJen+t63tPPFdfu8
Ow5Z1X7/86X0mzzGvg6c0P/4hHD9BhfrYA9hjtbEGJ3rzTahybbtru8Yjd9HU8x1vLrNfO9GCJQY
eL2p2MNAlBFYhF1Pqt05/Lrb4ex6OLfOMTig/Xv/V01tm+TAXJf/OVs4tV7CYfJeygpJjPnQWTbI
ns6rKiehPTZNSVHl6EP4TWbW6Yxr4ofBo9CPpwGbt3hRnTGeZmMZ2tQzIvUZ9yDPOagCDEASOYq6
yqk7b0h9a3AfssrJvMNu0uIk6+pmXwtjossFa0RvXwhd5p0la8NIFi8rHZ2UJK7rlJRl5Cs3aVy7
tlCvyNScK5QuG6vcEjRsRPakmgbMZzE76D+giby21mNrREtkxkMeRMadW2KMrZOCDky+JTC7tPiA
RiezuHie5pVMLVsNN8dUKJN98dmyplk+2ktZU5BtWeTkn+ji2MM/3lIE4V2G+YjU8ciVb81x1M/Z
eEIDrhjgXm551DxIPBVVHJQ4JN/7pnTzZJzDzHr2wh58aiWB+CSFyFcfDQxYVPIVIzBWZKvwiVXC
1LWKLRdVp3s92DCtIh0O4jTmS9+806Gc3fdFjnTZWYOvFSfbHeswiSq7CXCH0G1zh3ioWd+38EPX
z7Qe1yZpUTvMDnakffd1rAZd3SEjnLUHR2Wejqec8uxoDGMWHqbGsZqEcU/ep4Of2+OHRVn29jOj
geQ8ok5urY9Qd+tFxJGH2MaTgQI9Ho0IBtTPyveL7adnDJU4hmUpiscJjUPjuOKqPH0I8hblwQpD
oy6Ffr9zn6wGosEZGNqcr/eAVbcoGep6DV+nLu/Wf9BNXC1/l7utpgeGl834Y8sYI8t0mRbUeA8L
HGk3QUs94iRZztbXdRwWbV6g8e30jrITLBlMvqvoYFh9ttWUMcMhHE7dY1RrmaV5QZk3xfhP5kYZ
R0bhhu82HwW6g9Gt03JnQ/Hhz7ZadBhiMQHyC/GYbVMwPAoDwlidSF87tZWKvrW2u5X5VW3xEpzz
pxwHROrnaIKRXiQkB6L/Cu+rbx6sdXONI+1x1deHqDZm94RrmL1ASXbKYhWJhY7StMSW7pdigdG7
AYFLsRiv8N1qx0z6D22EtedhA2jT3aMKPkbPlhRO6SeWsmrxhMBaPv7Ms60SyWqW5WgdCr9R45gs
2wjAx416XMt9A/nAJo6WhSVGYc4pxJJYXcF8LlXeZrUHr9ylFFsDP554VUYUfDcaKHoACa3ucZh1
2cWZVU1RvJODmi8Vlh/qMEk5yseIupaGdjPI6gs9GJTy8iab5HHrGebZiWMXvv0UMNLc0mweXfud
8vzeu9dhQOmU1h1gkZOts6b/ljUMBR7axg+3l6We+7XAt2xUVlwuW5X/RD4Lmy76RZmIyF/L3txw
XjdMfzxBmW9BOBlBZ3Txtm1mxt0UqlzelWYfqHuIXCU6FOZo6+fR0yPeSH2eZ9F5HXJvi5uuDNyf
VWePOW7z5TKXsXAiYwePzoGZ/czcxtDfHWx7hy9WXqzyYaimovqYi7w3dxJLbnzD1sJx6bNjdh73
0eZGz9lgKvOhQMJhO5eGP9r2fYFyeSbjsWNYkNo5kvnVsfF8sBF9LRv/W+H0Rv5DqHnwQAMxqjwU
tirVqZLS7I+2mu38gY87yB8SeYjh0V89Ayid71YmZwEDqGL5W+VttR0hcoVlHVvKm+e7fKFTRVgJ
J+sH/Xwzz+MBARf90cgG/sgJRVbdDbb2g2NFdy5/L8dezU9W0RvzvSnHZv3CBgn8xFnWXiX+4I7y
NPvW2t8V9mwWd3qSVv2AG+A6/627ICi38zDljJr8ubbKezRzluwsMLOfuaSkwQDIzgdhfZ8DKMr3
Zdi32GlOaOl8byUBJAkBHk117HfhNG8HJx/KFfkOiVfzly3qXG9Kst6FZ2HmhWt+g8QpvYe20FpP
x3pt8vnVdgYkG5awYWRwJMw06hRJH5+TmE4z/OgCegSeDnIryy4ps2WRd8S8vv8k3LUbX0HFmbo7
+Cob+2+rZvuoY7GObUBRA1ZJvrct4en7KgRu9hT4Bb1MaOxZdsecd22jpJhyv7tvTCWMe54d+C/b
ohfxucg51fcosQfrnTRsASDc8zotYtRLxTuAoNlEJTqG9XfPN/zlrJh74CjqTpX2vtDxrxBJr+Xi
2ymBAHUn5F1R+iFIIsd1qnpPqwW7XzKSkwLeM32kp+x2KRl6Ry9ykJ70ZQwkjeok6gEFPmv62O2h
xX4EYc3Gazo83pZOBM+lJGt+7Mtmaw7VHBrOFAMtzkXaQJA2ktYI/REfMTRcQGwiBtLdFSjxEyx6
cLYJ39ZGNqMRrn+X45KFtnMFWvQctWZXHCpDd8Vfnt9F+sHx18FdDqvTYPoLTD2M/lLjbIiPaObZ
6uDDsR6cu2EIMuyaxglH0hgdGYlbksk5bZ8Cdyk+KxNo7zv0/DLjNG+tEMUBaK8IZLwpX2zfq3GR
9a9x6E1+YUdnO3rW+dBvX7qycKsykVTIW6LdJiNXXFFhX54cNWJWtU2Ro4/1iA4qTixgVHs3IU6u
2UvmWs5xa4x+AkqGiPCphUVoP+VCF90Z3AF01BSGBqYzkbWvSA1a8ie3Ursepq6pU1QIoFBqexuG
GK+9un8ue4NPpZe6RfeVhcIKRkber7qoxEswDMVM5HaQelFqHsnH8Cc9V6vOfvRiZOpuSNKGgy5Q
3Uts5nV/eWUYiicp27A61WM4tCfVViTcJooVsJJzuz9Cw/Sao5IZfhJZLwtEVwkq7dMyZF7A0wYz
POluRDcIiPL8U4RKeXEY5uIbwuf5l8HRJhDGPJito2hUje1zjsbxWm9LeQD0oVDCqXCai05QU9zq
qHTQq3drhXLXnWUoUJq9IIw+NHW7vKyOk63PfR8a0V9ZW1kihuHrf3RpGBsfDRTflh990/gvVmfN
eH96WfasN4/PuTozqqKm2aifFXS1Kqld6b6MU+c8D9a2uXHU2lF/1qimp3qn7dybqBKWsQzWqUwb
a/LJfHvXI7WzEXHHb0lb3YnbNvfupD2ubgyHYXyRdP0FQYFl+mfo3H5I0HLedBr6GSLHnSuLl2xm
QyZWYDQvouvlzyoMp+xkR6rT37YmcOqfesNgLNFB5bObC2mZmL3hWpwdioVJ5TcSTBV9wOqyW75M
9uhNoHRzHCY2pG7axGyMsnlHniTpXI8VycxAMO/Jz7M++EB4E+bDwjDSTaNQuyoehjU0j4LtuuGZ
mZfBrwysFsVYRDl4ysGqyBMWyqTLCwa3FRiA2VXP9sDI8B36TMvy6hqMqWLZqaU9+HmYR3cVspEd
SdSW56dS+bnjpbiY+Gwfz1mDA5jy4MFdtU+2bHENvptnZYqT5eaGL0jvIh9/3NkzP9ZVvf5TmjjS
pR6/5FPlGNF0IIS5duyH86zfb5m2IqomlzQBTcNNRyLFCYnWh1f3fZVWep6LB8bJTZGWPaaLqHbl
gbzrYINHfxE+G+9QEqWME8OzdcvizTQHI1066FvMpsOmPVUO7vRPaMc5+dcqGIL2sEhzdE7l4ppd
ogvPG45ozIjlcdSDYoIk27H7TpdE1QcjqAhxucN19ldfbp19v+P9BGyCZY3ucowduq+OO/unPpMD
UJ/G0QgQNtVaFai4+WJ5prIIltSZqhCZd9nj+WRLaJ5Uh/h+VdnZ7MIy51g7ZfDADbKb/HhDOPhJ
WfWYDZc6QlJxiRrJitoTs257xaHEreslSCDGFf1pg1Y1xW6YV83XbjCdGSVpR25poFal0yrssjnW
ESL29+tGNX+wUUqv01KiXpk4lZdrfAAxQH1VssZAtu0QETc5QqRY+V0XTXqdPm10TQFOgMaOFmC8
ozU1KjZKP6/F2cvWwOqfwwzQO9mm7xale2+3q/nUuYK9upp1F6WOr7kz4zGDBZa47hp571ZAf34s
8AYpEpUNM965c9XO8Z79LI8CtkL2NIAIyH8MFlrnKdhA8KxKFcH0nmqQwm91pggKWZTnn6rAB7TH
KwVGWoHx+h6CiOfwDYbzql1HYPTUZzXTGbtYnHsrV9PwIHEz9pMi1KhpCnOMXvxAeJ8rfuo3j2TW
jFfMcCaMoPH5hkVi6frAMUaKr+Jlwu91G5hlYiiGLBBI8TXApK5y7p2tdj80FFx0RkYr6u91a/Td
qbewIInR+dBhKodunGKxGnmUZiGeX6mx6hU3etnN71VlgQuyihUoQ11m9nSuOldzIcDoiksakmWq
LWcoYjz4TO9uFVXuUAlL95UWRySOnQgnB0122fYJkteDPJSbBLTlhEXgxivqlW3cho2vT7bREOdw
R1qP49iafuzih/crmsf8r7awcXfGqM7/ZQ5R/jfrujXJUqIf5USDxMfKzfSjZ+xQBLP25oCkIyqN
g4zcvI5xJvdel1l5v4p1bmas41WvEz+am29VUENIkYJ7IAUh3lH+yLLN7rfSVD1EFeDCtlMLD4gn
LZR0cgXpfhDlrhU7SCP87aHW3cf4Afpr3CNI8ckfqE5iYa9+eVirOjCAxAV1lSxwAqHILgpbQ8OY
RoPLNFAf2qUZoiSjbfHOmFeaMnOjrPHQuzrH+5ks04idUSt8kF2dqaRDiXw38FStlQiqkyJZuiEK
4tpYi/fscfyl/F6t22mmCHnvV8WOL8+QQT3CwFcouWRiemcFJWTZ1VXbK7xdCr8l6zfaA/06IO+M
qscnZZc4Oy2BW/2gPusg9RqDHu7W/fC9m/uhtBKrF2KOszmC+Bvp0XoOna1CzcCM5mfDdSuVCq19
lbTgo94tiMc8wpGoqVa5IRdu31H+ssfSNw/ZoGpU+SajO00Nl3QKPKock6CqTaLlmhV5XOfUxbGx
RoxKt6jFU2BEBv+XIVrcbq0R1ZOEXVYPyVx100eXX2YdAHflxWEy9bqlhdDo4FV0LYIYT6nmk2zt
FT3CVRIeipGMPs19Yf1oHBPBWNVZVpmWdBr5LXmJ2QdSht2zwqpPJK1vFN87e2orWLiVacRUtEDb
PVUv2LVRexw3qpNHsFW0PcOl9KjoVugNh1z1/sydUcEPCYPJ/7p0VNlTCEOKwtefvjAYb73Y8TbH
5nrenBWBOxNA5VKCBczWEWWxaJz4wOUYkuGEW0FRYDmlyljjPYWzV2xC0m7yf2KmAqO0sbVI7Cro
/5GL5tyY1peqGMO9tPX+lqK0vq1VuKTRAEsrMbO2fFIz3RZukyz81Od6EMfB8Ym4BRCfPsan1acJ
0m3O68StWcOb8DDBbGge3HHMWgcidG818biMqxOXTu8GaWtvOuffXpoDWkoSUr6DvFwMUgnbVQsv
mZrVIU7E42pZGYy1BvncsNU+SSgeWN6OnveXOOurGdpobs19HMjSzlH965omtdrQfPLFOJlEZ9PG
rkz3kZ2gDRz9dJ0OW9mCi+9VIIgrYj/DIC8Ohrn7QAI04bXmNBgna7+Dk2mTDiwfQCtmIAI0P6vn
5PaJMzl1mzaTNsh6pOyXJBD16r73MyC8rIhlHyHj0+KyGtPLUk+04m9SBhuaTa+Mn0s3Vt5hrQf/
pSUqN0mnCkmBbYbFL7OcuulA/0l/a2yc7NJGUbbFUwENLdnw9x1fQCrnzXvCyzo+dabTPwSzL15E
iStf3BUWHplE6fa4heB6H3Bu5Ee2KrA6xgkqk4cc78lfW7BMZVKusvbI7h1GjYjIz3cV3cQgqWq8
VPGujvwsZm/hatfQkSiO4Nfq7ujSeNJHGohULZ1fm7Hsx43A3s1ZQcg0qinJPSi3B7KLoYQc0Chx
MBmhRJ/MectQHfeXmkqxKV/1Yojw0CNSSdEvp6Y62MosP/jCcM17mxOzJPBYW/WjNkyg0F09uOqd
1dPTv88ULIO7TGxlfR+RDMg0Iy16kc5W0ndBVAlURWv3tIEpk6ek12NAkS5t91Ej4GvFa4skA+Bq
jOZO+Tr6OtWzKviTKXDze5KR1UzCxtjW2HQQtEiYkDJcslpdFliu0chOQuFBypkKl/9bq2WWx9pZ
dPNoGFs7pTPJQ06O0JTmnVmC+hOD9KsT5vJlydwDkFGysw6jhJIcqwUm6sV4anrVUn9Fw+K9Bl4Z
zMdgpCGU4BVdNjH90Gn6gcmjxwTBoPhMyjwMmrTFmg334A3vzpANYHbW3g/+T9aktk8bRU31Idzs
5YtNpicTKX0e1U5TMT4WJe30U5sr42WixWvH/dAMgpHT3AVdMm+GBfOqy/xfri0JcC3CKU3ci4ga
uFWItscWWB7jsFAWrclmj/a9jKa+P7XgLL7kgCybZM5hX/cYum3HzFPDl6GKKhig7LQyrSn4GqRC
mOAciPT0DJ1uLIKDGzTB+8YIaNh4xTKZKJjX3HZc9/IQRMKoErgv+iP24OGrmRth+RDmm7Ke7b5v
yG/srsgP8IjHISaq9M7j3rbtU1vobbsPQGB9FJA0xnQZcac5VA2H8mhtc+YnHGm1YORN8XsPHCB7
7s0p7w9KetZHYm6U4ydptq/jorw+3naVlbMwleceaK9S+0SL43ysaZeKWFqt8XcVtH0bA8b1MqjO
StKPELgXUsIVtpMgTN/fuyWE+CT/P47ObDlOJAvDT0QE+3LLUlXaJcuSLN8QsltOdkhIMoGnn6/m
pmMieuyWqiDznH/1+/Uf3731va7JMKUt88C/cYrYboaxObrUnv0N8kGK+hrzBDNzSppONIVqdSKK
hoadOOuipfs7ese0FBMBJdy/x64fRxV4f/zr5pMuB/vDmW2gFzDD3Xg7xCzb+R5XbpmbSa+fdT+G
XyEE4L/SqccvkVgE+JWlNTupTT3BVnC5MFU1Sw8atvTkp9y3Qb8X/aSXMW8BBPidWevSKWj3p04v
c5+pZg9e+G6jnZfZH959GY0tASXVNY620sF7z7bjZPF0rD7jaxitGT9bP54EUzbAIWXH1HiSqUER
g39UW7FyQj9c38o3YnbKOYuxlvVFCZdxnKjwdl/lFl1DDQLzNsdbveV1SwL3ZXe39RXhylDl/qyO
Z7lwwxXxMK7HHcbvai/Ys/i6avIWkqzXFtwPZaiD4GPXfpOFBBfMmSqlZ7IJjGQoZiorVJqsSMfS
YOsqdrW4PficqyGss0P5xzWbGn1Xz+xLebZpEglWsNRRHs0yzptOk5ETkpd4Akxwxcm3l+2vw50e
FmLvxY02Jmkps4QdgYlbiLAxZQX80fhjdVr9gU9wIGx2TEdZV6/rGAKq8+wOv0Zn25iVTGjarCeT
cUoVnfXPh6ylzKVrNW9w63adQWsf36VmM8pF181BNrV1/LqNUkZnSWr574QujFtjzWq9F6xMN3VQ
LSHjvWPemsAoN2uQUmxwS2rYc1RJjTmrumpu2kNGySkuKcrOAqgji9VOVbeALUaltCklt9JHFJ66
8zGbTNtLdYdpvp2zLnTLKW+5aG5ZhyXZANHsqbxfpl5m847CJJPzVF1ht2SEZ4sANsFQ9Qh324oV
A608xNtCrpIsAogn5jEmsSZvhaVemadHnWpPU4JnqpZKw9Vbj39eGeMHbt3xeOAXP6qHILAqc1vv
ml3f7QPxFRObZKWzBoXOfB6ph3hEjJqtiTt+TnsMhB7XWxmnjezWX8e8W2VKx4QssxVwYj+JOTLv
9oah04aW+yyr0HrzhV1+UUa0EEA9toDV+8GSaMBfqWLuzWjfzp4YTeY6VXDnMZPqDJpxeDtmUf7b
OIH3lC26ffIxjXopwP+4pluD6DETtmN9NpvVDkWbsAJm6KaPprASb4Dg88btWuk7xF3Wr9ZVkde6
4E/tlBBJpEMexNxoLIOFr46aUW+fgjAN14kwnTEREdV7R7QuOcUisInywD3Af3Y2UCNWMNB+mEBM
5mYO2AXsudq922CVlpPpdQEimnw9PEeeudprNyXjlASunhaGZECEVPbbr0hPRpz2ILF0DmCkyxtL
zIP7aKEW7U4iBO3luq6je9KsjQuG09e/nJXIQQZfd+yBC64tuuMmd31yfLosM9KquCkn7fBuRHKX
zJ37Vn94E4/fKaoqGivGY6i+YxkfB5SXqvlrRVRRbQ9fyp/vXRNfajaa+LQGFRDa5tQ0JPlVV52t
DnbhPE/DpB8V1tEodQcDCgjxodmTZybZAquQjDOm2aZmf+OMPiH0Ks2ldNQqmUNc52ezRdVxBrxm
kF36yrR5RNTM9lTj/uXN6a5l4dcH/QfWpnkodGdmh0tCVF3HCy8rCyiQnj5DlHlopnOtFregx0aq
0zitvsz2NZ7aFAQhsS+h3wUfnKk8nDFAAE9fZ6ie88I1sLjgGUrwoM/73dTOCojSWGpPLSCrOlXQ
fAD1otkaQv9UnGTGDmuZuU3F/JiwLJMjMSRk5I1A0x8ubyvNtLMbXr+QNWlSHj3+KYXT3vbNkrwe
VAeGGRo34EdNqSqOLX9rvnY4HKaaAZ1CUYnddS6NM+8HU11Qfnl9Qoast3XrkduRVd1GhOV8qKpC
tuzEM3sCcpKkK5rQqImxHo0Fwjab1OxW65q+7JjJBCduozOyCtojX1fX/zVIsZFFI734gTxFBnfb
MfM9BMYozrCGTn8bR0HZPlj09omf2MqkdUFdwpXvHL5e0mly9s+kXiWkWE++wl0g60Z98EQs9EAH
quseGyYHwPkSej8b4lDD+Hm91xR1NUUc91Gt45MwJSyXFXg/qHut3GLbCKnGNhfWNknOYmRAt7Gf
PlwVdfujAYDp33kNq75Ny8S4+0M3OE3/arjz30vh9vsraX985CRYxX0BxTv+8Wdv6U/8WFuFC4+Q
9KdFYeH7bDdHyYcSHfd6Nm61FLFmur+MQ8+VOB10yaf+7Ie/t9FTpD4DcTWXkZh072KbabBffRPz
jex77y/FEoczhzIJLzvHoDpe7Lrv9wviH4ij9HDmKjgPAFdOKgcYnft9AnlIfUZW9TL2G/9sgb4P
lnJSmoIbF0o9+tVFKFCwKCV6e542xRe6ydhVAKZNML42S2X12aEpdb3TDRvNafKsKHk+dKitkwpH
PRVknvfjXRXbx5x69PKRFXoMtoZr9mqVjYNvxvuq7rC5Xj8kczckRxD+NOTLb48OT5hgloHNC16P
YDFOUKB1nGVDmDiLMcPkQatBu03732Hvubc0185ljt3y3YA74TXSG2SY161xlMp1nnVetmL+s2p4
vwJyrP19oAiqCopzuiTX4T5gMFZV96iDcO9vhLWuGXCQzqRdvbBQz5xp7RP3zXsZxmWWhPP8pzPr
TO26DH7V19L5vJxM/fvAZGc9OsZn2V2Q/PPGxF8tubbvkcGzOAncQAsFJULHNdWwrPQeRYljl1PS
NpzrWXTvjtr88GRPnQIqqLbfEcBowl3Vlet/nee0j6E9A+a1TCBr6kt5WLddo5Yti1cv/NHMsxhS
pYPk+1gVVIWQc30RMkgeUVuAW5WliP5Kzxf+ics/8X+M0T65p4phbcv7RrQEJdptmAa06boXEbjH
GdLcuwPuAtbzx/6Hi/T0BLwRD6lVV/qv75JFviCN4LjxG1XM8dTokxlGtZ08+sMoz+0J+KkC4kAK
GP+hsIOKADXsYkEes5RA5ERN8NUMFSgAbfecLkLs5R9o7OkrbvYnhOXJkLf0hYB4zwmd6NrFTpcu
NKVUKb7oqJiFAhtd6nJfqZ1U+rygB5qzUNm9OrsdV1RarVFt5zw5Ca28YTt3zJFsFmo7NIE0sc+u
QEnE+qJLs9wsNY5edqak/c180D+ibLXZwMI5uMw8kh7L2OqhxZxEi/O+q6t/ZGuF17bsMfq81q06
bGfx/ncUKDszU071d1TxpQTBUakX/KVRilyurSDf1uGxCbaoO2k9zt4vucfDt5m2FqzZVgDTkar2
D3JuBdvBccV/Ase27ts+mZNfOwog77HxBv2rOuZ1AGjsN+tCwlDXIMyZ6f4aB9Qr6RFYJsp7afHy
x8qFL5yxRpy98ojKk7Sjen6QVmdC8PYq+K7i0f4PCaxYUhB22/6xMxRh1/Fq07zunY1Vso91/G0d
JS9OuTVtMQzbUp0DE8G8zsxg9/U4tLeHnThkmwjUHD7flQWPsS2FCtpx+sEjyP439VvrnGxlLyar
w0bOhWH2lTkmpFF9q6laNVocl7vG4vh3Lg6+JRBNCcaWe7Al+n6fN+nwn5MJcnHuZ3Gum9irwIaN
qhjRh2A5VdRS0aoMM5wMWYcEpM3LyKEHoUs2Jvj5CPmpwpLlr4tsUvzWZPdZtVk5pquJeqHTuWon
K3MaZ/qguJq/3tT+SpaIPJo41asoETckHuCoR6hFwmzjcxfEVhUt6Yy2HzGYCdv6VswOFbPbNAXf
ltLD8rhbmtnOP8h0RIpiJymdlOFfz1rVmC3+vKncOgTyGRMjUs33gW76tNybab3tjmN3T9fFAOzL
5ikKDYB7yqXrl4XaubzSZItqsJnpkAWsA8qPRDUJkiN/rZkbLXCUbFhDFC8N6iL26F3CZEzdUs23
4Vgd4SXC46dyFcxiv6H3y6+Kml8mOOnNjzWkTzBUaPGa4KHamu5lqrb5g32mZN+27OGHKJ3ghqtG
2XlyrJJF9BiuSP3aWTdzf4g+xVk9NkVZz8OPHRr3T7PtyaM/eZNhjJnrf4qJErwZBnbMxAqhD859
aPcS7R6jF/K2p8be9bdt1a1ON8RzXtrLpL9rxkbdSHBG0lbguq6DqTOndt+53+zsPUJDz+1/jlHf
NvksHai3dhGdk7ahsKPMidX22VX9dsN1f9xFAPRwm34lupzT6UUcNv8L5sRgobacOO/ibic02VR8
8FFpI2ejWN4EKezHnhQq9udbt+nMu0+me5CNZTmSg2X2Dh7M0+Mt+aCdT362tQaYGGXz7ArT6ju9
si7VA7LJFBc+SbJu2HteuvvO/L67Y3hacPWgJnDJwTwNDNTXUKu6YTOx5BKBmLRll6ojYRZ3t3p6
C+Km/+Y8RADSiq56tmO7Kq43/ZFzdcTld4wk8BTHJUQrbQwdahFZzu8lqReQsczF8TlIyqDL237g
LOAiJ1LQrRAQ8dJ0PvfZtnNHbP5sVkoWcMMixhDmpNHo3yfHxv0CWN0tGeahoy6QeEAbW/THdT+o
nRw+/R6AIjO+03s3tISo7j4aRQ+p5a7TtOd15VZwaOgrC6gf1Z0Xfk8kpioI+hSwaRjg73mMi2Cu
6invQulDL3gNO8N2kFl9lmwRw6NKVtvcEPKszqGrZvrDdu9l2WK7LVQlmu61K1v8Sw0/LqNDz69I
oRD8hxDYry6qLlXLF0E25S39MfRsBUfrAy9aqBTuF8GmlHP/0Ut2kA/Hsh0YC8lCP7jAfaFF03WL
CYbVfyedJlMu0TiparphzbtIqf+2thUlP3TcdQUoP/Lcld3nTxiNlZtDEQdVhpLQs7POLqOvINgI
X9ggrvNNSMz1Y5tUp6gPo/vON/NfPlXr2572aSokO6h98YaI+uAICSXkFCVX8iFq3HlFYdiMyx8k
1SzsCMbdhzE6jp8Lr9OY1aWl73ZG8a1whsb+Qwq5ud/J1qrOxrLjHwZziZ+6XbfOl3A9GGaDXrVu
xovSdJh0iRXMvF4TgqVQkQJkyXJkUBiJZGI/KKP3I9hBbZSrPUpcp3Iqn5fOF/XNjqAjzCJfm56E
qshbM6utA/dUW5PNBbA665rLgxRcWPMusc97GELxzU63PB5EA0larcpl5AlFjR+kpR0Z2II5SQhl
LLetvBh3RvFEsA4LxBQzkLRN3Hg37EBY11be9iDjrKT5dKlB/05H13iPpHwiEHHcqXZyeznAVsFi
1ygVwWZPjOLDVn1UdR1bvw/2J3EewcS6jCd01E4K+TKYGy7IQOdoVIHzNqRHUW6QLKvMJ4cqOq0R
kGdmTBCai3FmVOBh6x5c2ajkBM/0xHUyhr39lSBq/W4C5Xb8COUSnB12kOj6J7mbm53X8RUqlSLA
2Spj/qQUnNQIbewf1DYaBMpYnprUt6BWtmjpfzUl2rIHQm5FdfLMsH20rZrrzNRN6J18VjNYmmGQ
63ld540jIIla52axuK/PbU0+7r0P9GWdWL8ilbqwWdGZGQsQswHDsy94Viwrl0bPd55aqWAYSs6B
OG75eC1L/qe7MFzPca1Knwmkbg8OHMuf78ONLy/rZa1fVI+aE1gomL00ma+yegtWdzgF5dGIp6OD
98/D1fPXU8gdEf1zoyl6xwJbbqcNCjO6bZJ4+ePxXgN/9C6A3BRSaJXa4LVk4vUCtcoxD33G8DQ/
OJPd3DXO4p9aS5uHZKocwgS4Eh5HegfekEguYXF0WBgQBcaL97AifTCszZ73MlEFLLJZkjR6W0rj
/wxmmTz1vtzbHKq/N4Wjg+EV05/X3wnkH1RDtpUNPRaX1mVNJKhKuI2uXUQwjqw0fvO+r0Idb30z
hu3l4Dd+xALaEtoWIog5U5c93eP/QeoiNY6Iq06kkVzbuNG41EMR5qg8jUh9o3xm3SNgL468BXu5
Rd0ecdGkU0IkJaUCRCOzNJNNKf6tR5vs5wiP0Z43dC3/RRWLFrgC2lYwG/5xMnivaVqtylvCa9VU
aG+r3/Yl5Fm7kpk/9l2wtsOpXuXjolJ2pnRdf24WqG8acg8jdC1/d/0S3cNTby9IUfb/8EBF+ApA
uQFoELmSVlK1/Xivax/dy2C0X6x10LyvkwMKY7gJcxvR7Z5OEDs/0MmsfzeNcpLFoImevbDSZTpU
xJFdIf3pbhVbfLtUY/JzhDF+pMel+16SlWVqqXx128g2eK5drZ/G2Vl/2ZOXMHQk2jxJfjhw/ino
PhrJUH+oYN1SNc3+d3/wpiLbItetFUF/18vDZu7Cdpf7ib09yN6GSeQu6YNo2MhK78Pjr7OCu0/6
Ks5XQf9LxWw/e9Mx13QwXq4I7UzG/lZcceOiXkN5ardhOh9ONHxPW+fdqDIIb5bVHt4WZ3HuhL9Y
sKg+K1EwTFWejDB9weI+IKBcC9Zo84L09L9qQFVDRnmSDg1JRFbnMFmQxISQpS+PS1clX/jtiPRo
rvTTJM92NKkndHDh2/WFPrcujJ618WObw68vgyfUOR7iezGBf7v+7qcE78IvB7L7RMibPEL9npKk
exm62IXd5K7NxsQ/NXpf7gTZDoO90g0cf/erQYkw7HcjEsWUf7uBYoXb/TIt489yJiQzqyeEOOat
nizWK5I910zFkx5zlHLhW3ztkiqCaPGygV3zIajCCI34pOb/wvBww1PrdNHDsXTyxizhIkB+Z4kS
Ph7RjtT6EZ86TzeQAWrveFiX0zHqcS2qpt0Jr5mcKAvjNvil3MN6OTB8vs8xppBqFPPTaA3iP4Ne
nNGK1IavsPftj5WF4rc1W/7PweqdJ8js8dleuv5WCsssuV213klwV9w7o+6LBBz6DlKfKXnd3f4f
pZACnc24VWnsT2GxIhyCfneTx10FV6GRVgUwa/fbad19T7vEaW476OJzjEYavoxs9Pdw2OMvxa1/
68KW/kt6BEfRowNNItHyr0DWzDnyhFBieyChcngTjmKKj6W8AynDpt6LY3p1S2V/BThPCsYAuFst
geuSw/20Zh+p6NG6xbrM/lvMu3Jpja5hMwh0ZSR/FdzbzyTE8ldZc+T+qZOr6WILBHq/YL/lzO0g
D91hQeqe1M4Jbi16R8XV3zMij7zRqNKfndbvPricI5i70r21LQI+0UDs5ZhhTbTPm4m7O3tAmY1u
yBpgV5x+++P5VvWyhfhyurqxHqOh3X4czexuqbdI96QxBv22dOl91maWG4aLeb9hWLM01hG/fCUr
oP/ciO9BNOz49fdclR5/vyhroBGp3d8AAupHiPgTscoe8sxtY8ff08CPP6MAJ/KfGVskN07vW0CR
iSuvxwghNXsssA1ow/smRvwx09DXhRml94CYcrpTyCPvXPQbqYqG42kjJ6zKkOc5Vh6YASFkXHHU
deyRBUjh+JxM7Q6hD4D4VoqlfmnhvJGW2tYG2ixG8Xvdy2HFX4WCSB3W+F+1LiJfQrzeaaiChKUh
oOo0dZpqp0+aGPGHhDHy8cBxoUB59fEtHXATuBVkiJ4fH280l4xr7kh31nUedkQN3KINXfSXfWyQ
4el6uJW8MI44/oun7Nq9ZQ8DIzoSy1q/x14aOwVcs9+9Si4hgnH0fJ+lRgZ/aaUw/d+5mobmKQJw
n+/6xnFdVr24nAs2liMA57Lan2gggw5VSjs4fYHAxDS5XLrpYI0aQofMoWOaRZVtx9AGI7+Wad1b
jB7tfsOWoVDwXTs0cftsY2y4E/wRMT17pkWD8Cz3Tr1ZYYXQLoO6r49THckyelZxGbsPokcWXQSB
iG9wwxz/kWBd91m192t1qdgCxuehZ1w4IQjaNvtUzU4fH4+jFcpoOi1sGI04LxEoXZ3GUk8a212C
V+1VShS5mhtPHfHnAOcQshzBv+Nq8KZ9x6kQoFVezt6MkKPGKXfQ+Dnu0A0F4tgY5YI6Sokz2EI9
Yd93I8JFuuFgYdhoR7txlwldN3ySzDbUdZvIPRNWzuMAuRRf3H5RJZ8k/I38y8Hmgp+aQzpa3bgl
pRof/XJo64z6rFZrGmv0ux5De7lSbGXHS7wvlIWxJ9unKK6N+LnSAe/9iFeiJR9RwswrOMbi2S0l
ntgG3kKnW4cbjbsuggdh1r71UQkkrLGbMZkv3JJw8g4tZlEj9GvvKz9SZc7vXS82xJkbb7/4Liqk
96HZvlZMtfbPfeZ0/L1Edr+xE+wNcF8qFtHbn8RXuaTLHEyr7Uu4Kmd+nCBx3Rvs0qN7JiVjRh3v
z/AxPAPthBlq6/r6MZyg8dBBLrZX+LA10bkby0H9C8OhXSBnUB2/4mQoh4/RWx2oZ+O6oCLeJplR
dT059ePW43QFK6cFxs1qzEfl+djCDWKNxYzrwrMtxbDbIzjNRUyk0Z2NWKM88HjEXn2yXK/2flWq
jqwHSM6dr3derGV/LGG14p+4WTAV2EM1kmd7jEnz3CEXpuScZJ/y0hx2VKZEv+/HTb9jyntaknop
Ifgjj53isPiPVimfViwuVrzuG6Ine1HKzbU3oUQGbhyD5onCDU7hI7aRUQzhFAD8UDI2z09WpcE/
UmHJViQE3qsmCM78hkl0ceyoRZ6M/XjtbvCrrzDG0Qx9noZmFIL0Jtbm4Jfdxavz5Tf0ERetURhV
CuzDUwnNiQPqmg9Uzsl6HgWTTzHxI7pO3imK1s/eTg2md8OBHjNar/UMQDS4k+f9nmyLZyRaWsu1
sqtMnonXwrAlNQFZJUMr5ppguy81cG2KndUa85LvM1pR/F0RkMyzhgkNBjB86bw39ujJ5wCVUPNU
OjFcuASZmP+tURAMtwyb0YxFqUKvjSbIb8StoxJHnyEolPWF0KSc/81yDJabwQWlLVD2ViUPrdjl
eY1W098Tp2AlQOx0qF+U3AZ9Zw1lWeZOhAg0S4zv+b+xmvpNQci9Mc8NGibrtAAD1g/8v2WQ7lEM
LoblGNa6GtjEgQCFPApLuFPIU+oSrZPbbWXc3Gk6Hv5TDMwtPhgUlRzgvK3Ns2+DRNarOXGnuLAG
cx3V1h2NtDrmGKCtATK7JUadOyMcELUz6WymY6Eb1vnO93UyQbQuqvFzGfnWroBI1O68WhucA8wS
m/hreGAOQXDrePqBB1ZVF+6D0LyZradUDTcD//5KCaMl2GbMXncGaZC+SpH3JuNlH4Z/eABVcxKj
4wUcc1hZR+LngiY875KM91yU0xQFlzIgrPZ1lOP/OYWtmm7hW33vSD1hA/sXMVCwfFJR0zS/J6cR
vKtOOdg4nyPbnTefOMbtsOwz0St6hxvFW9TP546PZJ/eQwVI/2ljWHF3kFne++cxDpYufHNLDxNz
WlGdEOZOvcY1a5SQXXw7TGL4pzlKkszqdJOcAqG0Qn09HfZxLjevNfdkkON/PVij9HO0j1zeNeEz
L5HRDluQ1/ZbZjqye3gzFs9d/oxEqztYFAOYhfBUj9R8PK3JOLd9BgxqNfdR0Fr+Z3SM1HXSQ7QO
p2EKqFtIJz7EysaTju/uRoZ+Ut73UegARHS03vm3VjzrrvA4MDlp0TImdzuo/3iDXGGFtJbuMD5I
d2rb24grFgbHwHCMKdIBk/AwHcY5hQNw7KXzNsoQMcV4s/jwrJayeIDJxHIv2tknz3mbNQfu3yry
xupjaInr8tCgNluoUrjGY0HBRL3UkOqlDVEENQpd0OaAYxSBBlRw2R3Nom4XLwGdKgyFS9P9oBxc
NgQhtdGSLQSh1i9DDDk9pF28jQiNoQG7dLfmOvmaSQZcBIi8VdUVCYGEYp/8ufGNW5DIH3r6KQ7W
4bjBVj0NfzBFwHLwW3jWyzQBdd47MQLqKp8swZLWm20tf+DWVjQKGKCKMsUgjKh5dCmxvuswc7fw
RIcIBA7R0trOM2Prf8ERSnXrq5LECUuHKzRJJJPp9bCrZP5VWUgJfM61NpluYYGUBQ4JKzbOWD78
kuWm5XOq8io2UJzMOjLMNhG37ZkNfQrRPAV997cjLax6Dkm26P+hlJTVP89cazfTRZE/jqodAdvO
iFbbEreWDDBuYhz0cssVfQAGW2vxjq+ha25WpKnjU4gGoXrpHMxWp6Pxo+HG7I1iBjqIeepuvJpZ
aksjrIT4OuMjsKGNkdd96UFxKZGnp5h5tFmmXp+6SVkNhnGV7PpcBbYjxrzREAQXvJsQ8eW1WO3O
XttwKGQ/O9/70HXtC9L8YNHoUnn3bns0XLeNCzrKfI4H+Ne4JnH5F2X6aqy0W1FR5xIlWBTnYTlF
0x97a8tjv+xCROt7MBBaMaSVS3pTKogmIcgFIgf0PtaiDcjrDWKWrM3dwiiXvdD6NCV1LD/7GYQd
S6TtbB/ILPSAwYL7x/npIavhZrL8epzzwUdy9ji5ewzVtTu2ONskgKGA8SdjASA5bXni9udg1SDm
UFSxtOAVtYLyPHVucxWLwYt6kOg28d6Ou83NuWRgWi9jxIzfMAI2rfV5gG+gZsVck3z460hKQwYm
WaotXSO/6f5jrheIdcmYZVUJIGHL+91TkSSKA4T1B7zP6mUNem0mLojT4VkgutrfBbovgiksrut8
jK3Q/8v9IjkbMZaRp1rWoNi6IgWgTj0ZlPJUJ7UrH/FaWnURq33y/ysjO9JL5tu9b04NEV0NMwma
5Y0fUITzF4gVvb4+8VZN5lg+MFCK3Q4D7h50LtpuUVuECKwxNIZla0V63DLoiTbqcliC67gspjcr
0htC+2Ctm56sSBVV/1TJcYZKVGyd+YnnOt7PwiWJAIG62gSp4gyIztU4hpsRgSArietM3vBnP4bS
2PnUaWaJdda8ICH3QPSTYHvT3COwwcrd6KsmYI7Wur/U42qjO6FMg4gGtbTe/tNXVNNd+YlwusNL
TLyDFTV7szFEYt76TYDIPJ9lgPnsopKtGxVP8mRtr+RKQNudpn0BjdkDjbPoPDD1VDnFp66znyyD
qvjcxoItl6/aBOc+WEMUlIiXXA8z2bKViOLHXeCuM6XbBfd87sf+uG6VN518pXXyByMqJ1Zux0pR
fiJqd/85UVD7iQLM/5x8Z+MWmxAU1ffNGoAAFkhLiWMI3NWp7hx3sHB98Zw3M5oRBfCUUyvUHfeq
mt3lg/FzkR+uwYNNrS9XlbnvbAvXJ4NYNOf7imO8u+F5H5Y435mqsNLqiAvUYoXSKv5pt/gr4rO0
2lWgGC2bg+6obiAYPJ6SbTnJdtnVq+v1yhgEpaYafBiHCcXmDR6v1V0uC2a/RpFNdKzjkxPxZg9g
+8vBIzzNJC+8oru3queDnXn/3aJKsb4C2uW2P62gU/Fm5GCtD9SltpN88bGO+3mfQzRQOCa3RuR2
P6kNiZ2M2aNt7e/HX0LKsDcxrGnf5U2NEnThMGBVbXlpoBRbP8+h1JZMCb7wrQTKEWU2tzcXbijv
D3KKl7kAY4zGAVHDokMv94MNuvriM4o3b5QnjKjJkTgE23/JIeb9LziArf7C1oXujxXbavSvWlvj
ftubXHSbwoT6nfvQoZ42S1Hagx7O0q4X3u/FJDqKuaSEUUHubCMxElmE0BNHS2erujt3gPxkMbgY
2S+jpemUiqZudz9GoR39P47OYztWZImiX8RakPhp+Sp5L90JS7oGEp9AkiRf37t69ibdryVVQcQx
O27gmKrpuWr7JLwflJO1zwO+avmpOuJch8KsaX/vYsFFG98JSo7ssNrL7xDFPzuHRKZ5j/AW9XYz
d67l1i0Crid6+D7B24roHz27lpkV5InfXv8NGNu3y2wTf7jGJi3ntAZeIbicnT8HzU2Wu2v9EYZ1
mD7TY6O0z55ciXbn9TyRT2lWRt5JIWsF+7jjCXQz8blQRwhPPume3oUUnBQcoNjZhaL5BXyHa65k
gZUdJJR6XngoWRX4j2Rx1uAUeVGK6AnjRuvpOCQpYRm8brPS3gltLC8zH7Ao2lEciJszXpQSK7Dp
ADlH56t09g2OTTjxziVBpnac5yiIfHVh4gw/QGKaWm9NjjXMVK8cRtHeeO3i7FbMq/9XtYUOMhnf
kvLlhkOPnFHakND0nb/GZxzpOf8YZcuR6KSR96GibsMl6tUvDnk95uFpCq5lZdgT7BaXcVkpdlFO
7/Q1khrRvr7jr+ZatmKv6ckBmFyJM/XrNji0q9NMDB/NSvO/o7WW3DGDtd7jTFPODns6+C4dAZ6s
+m4qVdQeCrXosCc+krrRN6N6ATyM6i8r2dhE7RZfm9uW7KBaO18sEOHCJ5rE0rINAuLs4464ZQ6i
W1LemMvbdClkS1XUbyf7b8ikrO5UxQPrXCz4Gjct+V+KgbyzZvAkleftxjZKCgTEMm/Li8YeLQET
rTzMuJOmELZhxKjisPIPpk9zEdnhOMK1Gl8HUiPX51vnx9F7Y1nf/0JLSPo3HbU1Ba5MLDGVuxbf
9J0SjQu+JCI/+z53qT8clGzT7oucgGV7Zrh35W/Tu3P/RNjRYZCjlsjXmMiFmJ8cC64Y88wr1h0R
y7p5Shp9za14ymP8HxJNS3KOauPEm7RTmYpui64mUD/kZDkO61TO+mhhu8h9AOkiBMwwELq4rfIY
4S4NlqV56YKgTx/6asVyNJPmZzUJ05u34+SaNp+m4NfbM/uEPHuPTYnOdKkRxKt9yO8+TbfVkqfB
MY+T4Wu8EgDodaaW/Mjse+Y70RPIxgsyHy5TiN7kHpmnufN3G/e0/35lSSAR5Mn69cz8ArOhfF9B
EhgmNgKzFYN9RIqTsFpGeZCARO981QBMp1f8qKl9wyjGFN10eizMHfEDs17/j9FNO5PSNhHthIwt
vbS1w4NXDHkV723aeSjP2eRzD4QIKz2WuXV9iuxKTPae92aHE+VMdDqIWHbVOFMzTouAnaCswrEh
M+yTHSgRtuR9lgbK2VICnYbvxY5rfyKr3cltLiOoBwnjDvEimRuonxyX0WGYbBYEedwVlSbLcBcU
fp2+LX2XkuQN+sQNNjy+CsX+IQD0bNDGlpD+S6L4T05olu4kvbfkbW2p11OvlBmPtb30Sk4lDWE3
0SHvVOxQKgtzr113nZvVSXCfe4LJ41wFiqPOkeqE7R8J3ugifGax8jkvzeHUOHgtU9c352WooUwb
fr8jfWCbxghNpfQPkPBc8VQ3rZyeQovs/TYBTPA+3QTn85BBJ6lv6A8DbZ3duUuyTVSEWQRPIe6T
e6OnqrlUcuyoheYySEZ5LGxgOHU4+OD1S2K5tiBd212PimKIi7JhtQ9bgou/ulT3/DIKz7uYJHXk
Ay24nlVw6Bhldi1FkPbozD2u8IZEIsW+XZQXuP/YdQVwgoboRUGxoxpi1laqBNmw7rF9kU8Tcvvs
YY6MgmEPyGlOHxB1G3niaYMNheDniOSr65l6P+2gBLIhvz2y/pQPkcRo/nrBm3Ys4/JmiXDTNzAX
0ZXxgWKX/2RWr/I8UzgNdiXvKVVuZd4iaMZcWRLPdUY8adrGbZmvXxP8C+hvHIHqCCkQ9M74aPlB
q+d9qsiVkgYsELr3EIKIyjXunIyPK1YUoj+tppTcmaOBW8Y2J2AOjqKWJyGnqSnurqybYV8PqyW+
NLKGtQ8VooArz/o6l0kGCYqA7U7PU0cwicBmpJP8EpmZ3e++NykVBVL24aT/sQnTkNxi9VzjVm1U
1svLYDw4YAeOpnvtDVu/df+uo0qVv9HpUAjnIIKl0lwF0h2/0XXFeNjR0c3sU90XbvMM1SWJzDle
/aCvLzRNpvKeUk556Fi+q78I6ChMeFUk7yaqpxBEhKdfPRNp1td+Mr8XSmG8L/PVPKNLJPHR7Tr5
p8gJoW7WJdR+jOzqjk6zWXl8+QdHp+tHwJfiTzbDaeJMEEyxDSulf1MFy2D+Md57j3nQSlxMXaTe
LtRUlCg9KfGwjGhUh9rJiursIDkdmtoWPu3MZXyavWuWg7DyHP/y0FQ78CIGjgxxIdKUhpJy+TKA
FWzvC97C1c9Ml9P12MrTYkZ0EqNv3njOxom/caMusu/DbJkwNqxKXn3okOauWVSh1/uxp5NIS3Ed
5q03eCOLTzBfNwJcCg4s0wEiQlsoEktioVdO1pqo/GHkFQ8PI87H+IkXj/tT1wWpb4o+/sWEcdEd
STizmM/wwASf0Y6NdqsrQeu9oPeVIfZI/HS/savYYdS1f2fRArqPyUa9ktbxSTfAOhWfY5NwS6Pu
CJudQt2r6lImre+BOE8bsW/HsdS3kviiegq5eeZ/kLqdgo+8CbR4yBLEjBuHC6TDjSRpABqmjhox
fCBhBuEZKFZ96Ue1oLdHbZoSuIHlekyzAlouP6xTncs6yyaSqHkX+T/E89rB3Q4lNLgzQZy4PBT+
Sl8r8tzUuR9lPaN2N5aNZ4PPm6zvRRU25o70ECAI8z8SHpJ08RiQD1WbpJ7S9ZI2TjR9Obwtk4lx
EVETVaUt+P/gyI2nybkB2ZrJneDP4SnMKucTyHflqXLRWpEZu0nKFhE2beJlzx9uSRtqEUQl8PS6
ukmrbRisFZkvGGwopGRzs3b+8BFMAyJnCfq9V41OcMMYFbk3OQE8feNQgQoIh1ZdpT+CMFTOxU1J
5iO/h4sg+paO83ASiPjht5MqGHBcSQjNeaoqmqZ92lUPJE2XlonLj6u9Fw4MDMw1hqdKQoYLsAvk
mIqce5TynJIe/2a2GlLJZbME/T6p2yU61KjUwYuAfEhxsKTU2u8Ih0zfLM2L2SVs4ZRIS2NfFqcs
p4MWxoewlJOPvBfKrN21mBE9ci18nvd1k+eGcENZlI8mM6m/c3mjF/e2ttcCgil/STo69zl5RFp4
HpnnfVSH9lmVBKtvfQcK183CIxJTqxrEpaa/xIjM0IFUvsbUpJ4Q6Whwgmly/aMStKVJm6OYPw5+
lZ1rHnnUkTTR+AfePXLcJDzIktM18xJsQEz0Hp+EhLJYoKOIUhMgk+mBxGzl/zYwJXLaogEX/xzi
rHagyDWrkaQxfLRCQSMOahIlA1zAqQ3RxHqmXq6QjOVgzZ7bulwhyF3WfZ6MJoA8uy0Hd5qhVzhO
ynzdef94ntYkkhTFuaa95JIEa3CkPFbgvKKGrftxsXmArCman2Sxoh+3S6K6L8CdlIdlrJvkesxw
clI+pCgYNMQot/akGftivnBlseaPnokxBQcftnEErr0rnO60wmaxT4A7aFCxW4/2zRbkisHRtGVg
H7qu8v8p3+/+0gN1w2MaJvk9mM1q3ZdSM1W5LTsKqzIrIZnwkfvHNMHk9BmSXZ0POcPWOc4lmOgp
c2qgE6v0+W+DpHDVrJtoqg4ZwZVnsvAlhS2aw7dwAzsa4wS1vQM/h/9Mvav99jxRyVPJH6c51MMQ
oimAZeSOLEOKc+FfvhxKJ17lSx8u/9e4GMcumcvF1x2YAyxflla+uOhKEWaFKX77dTS/xjzhfjsi
SOytVFM83E+dq974icbgK2+qUf+EBRIQovZUtSdPzkN3LuoBZ1R1fZ7t8Y9houTpSBnBsxTgcUW6
at9DmCB3XshGPwly7PbkIE2DL/HqKr/lo9X+cKy4jg7rILNnjRTo7/qA6XoPqpPEoiIXqpELwiLZ
wUUnT51z7oIIyzC6bvttqynMt3y4mYokq6HaC24uVD9VW0OSQtjKxppSdBuKUuxcXGWS6SlhSlpm
qp6jE/zhHOhGUjIWUiHo+SLZPefEun6LE6Oa3TKjkf9yZNAvZ6HAhDy6bp7ZKxqKC6rkt/s6BtSg
PAbMVZFi3ZTuiAO3SenalXtdSYfYGSy48D7HYfyLXueEfzQ4089h9GT5gg9M/CPGbr7HH4QOm6yG
Y4ZFxls+V651TqicyR+kp/qSOmC6qGIERU95PY6fcnbx8hCNBiALnU8PwDIM4AZoAKeet/UAuw44
CwVqwrOUNB58mq3IgJmSAAeqFYed92ovtjMuv3qjLzocM0Rvy4hVgdSATNi79xmsnPLcpSGp4szP
1/CiUr7++PBe8pC7c9ttpwV/5YJiONdMVD1svrnzyDb2vGh2VDunHgCBNfeCSOa87eB+eWSlkvjF
sI71h4EPzD8HguqVPtABuc0IpLqHtMqa7FiMiXtu+loFt0iWdCrH6op6YbUqXiskH0B/bAtiC3k1
OVoMRuT9sPZofTvcKbxTbaweXC4g11tufrV/DB8cPNmZE98RKh7XITDYHS6TNBi3G0+2XoQiMvXT
rmrjikPFczrGJyYBjNHZVC45M+wjDliZdXjmaUCCd5XFuOzgF60ELHGe/fRoJ7XetzE3p6fMBPUx
ujriEaZNfIyWfgTTmlIIkDcdd7kC/9Dyh6pO2CA5SzK7lrdXzhjGwyXpkV28d693wkntKRQWZAGo
lzS/jI688rYaqewemdqaiQurUfbH4rDdZNpL+uNkShB3Pm2Dz4IwOEYpO/N7BMuD1Y/xiUMYEe8J
57SIYZq+55r+zJFJc213eRnyKESWpwaeV5HgK8bsHNzkwAvd/YrQZb/Bn2Dq/2BAttSn3awpaiiD
feZy95QqbpITklDJjcs/GTevOG89b5pY8cggGsITXD552jbYmV4hvZwAUVdki7WEl/O8ea/HdD11
o6fzz9pdM1iKAijSfJCDbQfqFcRzd9pEQChG4Xn+Rvhzeg9WV+MmKWIiB7K3eEaO44ASSjy+b0Sv
B04m0TKtKEjz+lrJ1C+T/pSLVy+Qgbql2vlQwtI9vj+o3sEIkDl8Qi4uFczhNHOg8j6xMl52cWNn
rsYUs5beM/dG5urPopTCQciSHnAPgBnP/yA5xZ2DvWA16s5iiMFLTW2Xfimcl3SPJIcKLute6FPf
TFTDkyzXF9pnYfI7saAePnnG2+IW0MSwAxFmE9wUvZwlv0qEkSZpqw/yGfKPqCIuS/MWDS3+gzIP
7PBL+1oDmvs3ajp/dJH7GuSA4GjhRo7tWDU7JQ1BYmpBNr8NyH8i55QGzIdoyOecBeR4WCeysfXR
VOkSHmw31PZFCq6CYqSmSX9RwEwLAkIiU8dkaELatT2y7qZcydGiBQN9rZAkcTROvSkWQlgJQImc
/Hx5ILDDthmbpX6KnMr2OzmJqj8shdBAUOqKd2eepEbfLX3ZX3o+6xTM4tU5Nv31Yp5ulfuUqdJJ
9qUf6ttVrR7h75Vv9k1NnJSWdKf0ufSp3+9yoStS/1aSBc0yDwt0wxWXnnThFI+3C8VzNqjVGW7b
XFGca2cGttcBg744iplFZhPbsAx/NRM1q02F4P+HV2z+mIy07o/0xconxzgB7IOrWYTuPCwDYSY8
eGcDuwNvynhL+CuOrjUVPits7lQLIawo2qU766nicQBKwD8/z/nHyMU4s6NM4dW/0Nm1vyENuN5D
MpryLepRTMgU5Q4WVx2SG09jEZDknegVHTxK2P02sbPzKxqdaSFa4bHC6RKMG1X76WexMy2tK6KB
RFLEoTbOxFEobyS7sscpwLeliyfAH55P1gp0sfkVoazKh7p0c01NGYY4M9/UDNNjNwyCojtlo/JY
uBFzrHZmOghc72rxEVbuiQzLSHdgSaFH07Fr5HHo/F7fKSZdfVKVyX/mkocwyqq7vOZ2Nv5e2xWE
k8S9U5RFGYc3ILRdta05+3KCFj6j1helfk1zGUaHxjdGH0xp1O8iZdC+LsXTc1s6Yb/1tUPDjv3B
h6ZDdtbQH16Dj5pkf72vKutXm6Uo+RAHNS/+DZu8+UzzPm53ddv65Q7Qw4zX1Yvk2K6dpAXYy9sm
t/XbBGaCZGTbVr9IF+b1TQ8A990TsHNuQBb5T/j89TtYnRU3T+TjJUlmTaucIA65t9UaGpTZsvr1
Pfm05C+Oah6fA1Bv5kK+rlP3aRS2Zz32BEmBRKRvlK0hqc81VWqSV2Vv74Mmp1YvKyy4Yp5Lf4+p
oPdECi2lMKVrJB0uPfVXVFdGohd4Ufo3mufGmkPAPj8fyj7EecgEEO5Dz1WCbAt4Ir1UGUGWHeXE
ypyq2Y/OUBGnY1vPE40DU6TEtQ3DyT2Fysbdy846NLl7DlbQgCOJLsjYHiXFcWQusnZsfqutePZU
sRsdgJGtb15WCueu6DCrrtzzgSIidAC+wBmMbDPJL/xXl4+s7ec0vq+jMnOesaZwj5IlHKaLGyl/
PC8qr4eDJP3tbEonTX8tKgM/UTPxQdxdBB2saFxy90Qlku03bTFEXlWVhJjuzhKHnxTMy4S3x0hg
wq1ANe9GHXtZR27ckmOKfBvjG65x2za7PgOnDWk8n/SXJ1LWjU02FtPbzOEvtF9vGnZ6cmL5XF8T
wpupTR31UA0cijpONRcJzyvruD1OpRuDBpsVwZ1VVeyz44h2sV0J2rE4cjx3uNVz0ra/RygHD2Zi
677NBjixXcvigHJbBLDBN9NYRu0tCj8wMdh2syI14fLwN5ba465b1/KpCuL6d8bP+DKWLDv0+vlF
IlrO8ytM0GlAcKxX/N/YQtoHdI490IeEwP2+jZHC875qdzJek/4UWTJbPNaq1LsMcRpfltH672Ei
m3tuFAPT8Yi0vReugMIVxAI8KSLm8mIZn2C+UCof70hN4pnnCwlOiuja63Ze4bTx92o4iXHhxGBS
HOXITs6WiTa862HW0Rx2ICGCQuFxU070MbYiAOi6iUHgvOHd8gcubZvxXCjmZTokrUuanyBg5JKx
bOTHDGG32PMEDO8MPftqq0yNgW0kHsSRLCqDJxDDgKl2U4TI2MelRXnep8z99g5MLP23gF+ovkyx
4+XPEU6UOC8xFsuJBkH5VXMoJ3z3kNfOGi0+49IHJ+3v+Gj5643T6/lHKhzHTVMw421Xv5HFBfj0
0JB3MNVPHzrVYzO6FSG8SECM42/HvlPFdvFvRehSEmJrQR2hF2bsF9zk6V8pLE/GWOU6+tYlYtmW
POOs9mUJ63DrNFVb7Ti2OZkdMPcm3GukmNeG7lJ4kqavRmxjmddPyNUm/lAxquN77RYieTITX5td
xaY4XfpycL5GR9TRMWa68C/eio68xTZKii0XDzI6EzJYn2fDLrmFmUhltjVEzjYqUcuMbmdH4tI9
6PZ4Q/i5th8kjzxxS/ZWLGf4Je7frpJpcBFhItxP+qv6uZvqzFxG2cwxFQjPG+G7kst9ZC2ps9ee
PkK2ncmpL/sBHOzzQhKww23Q4zktkdtfOoC83NLwdXis2hH+N6M9gCXqCCWhiC8SalF4l0DalZs5
IevJ1TCOLJyqlNAlTbsyrQ6jm5AHS3FmtgFc6D2QcU5uahk4/uNguCJ4m1lBNhQQoF62GGAoio1J
l6fC5hztYmqf5q31ZQjeYvC6fNvlXmM2TZ81pLJDMHfEU1RBs4d5AALikPl/gw614M4ldPUBYK90
jxmeRMyfXEzPoeH9tIuKTqwcD+nL6U8ICw2XL0WUgUXLL3vfAHkmVzNKD1VlHbtwJ0sc5ttCoemJ
sNHBZzwp7f8kDJ7nkYMIKIBcoal+g/fxxy0zTketIA5gLC/ZlF5QGTw2+rXpb+XEkegdNbgMrGrH
QrUtOOyAo1mOw1cbeAVWfTeEIc3hWP2kVQsTYliDQWJGTYT9wfeuf5zMZ3kAAx38WRvaGXe50RZ/
K6ky5P+ObUaNWrClsQV3Gy54MKlB3iUwMA+1w8LazsDooG7GLOt1UI8P3FJBq8GzzeNtWBkLuHTk
juNA5HwAjFRxV4QNq7syBslBnUhCZOhhmrCEJ8Ht4Tr10bjlNm2rEG888cawHkHe91tAYlUFiMUv
Qr0RvJH+eZZAOTDcofvNgYCcIxVsEzyFMyS6jTtn0yMtT82Lm3djAScyMa+GhMlvEO/QGVI5G8vW
4IIDc/2ZlHNow+XkMRcvJC5hDW8VmKankeQqMcEaZMpGERbydyAg9VdRrSBEK0QrTqsETVTeyTWG
lBH3DihAJ5y7z3XEa78mi2JYUqZ5rlerj3xi4O/AOHCeFHGZjFmtVBc/TV1qlKEjWtRVHfzzUxdF
w/H9+iBt5fwQrSfgFQ5p+aCXHlM+g9zVI/zWwzshC3iwccmtMWRQMW6r/ioXe1QcrvUQcKG71F/E
ey8K92Vs5q7d40WTva50I/hLzPPyB42keQsp/oUQuHBpNqLxNRd2EE1gUAHaa6C+RSG11Gb96ipV
/6yRKICH4s9wDK8JaLFl05Qh2lVRhHiOrLrx/KR5Lgy51U1tyNryo83RbwtC9cQfLeIaDtQORe9N
SufgFlHP/W97zdk2VdE/qqYXOYVOidZAym3ifolN4e5yEXattx6b2atuI/XIW7OGRxjm8NEa23K4
PiJw/d64ELUZILv1QzcR+T++mU2xjecoeZDezIzAkq0pQgrH1hvtCfKhgDU78DoZpbpDRtMl2XKz
ufFYDkrEb3L//fs8ivUbZkAZU9AkOJ3jFQKTD+fi33U1BlG/ustLHFch9DZyVkxw/L4Z13JkT9ty
1iPotEOvzdJLdrmg8aBEvIDWBc+bbK5JyyNnZtqUTu1Amb1ECJHbku/zGZxdoi68KsNxU8CxoB9b
JERbDRWXLyMqQ/4d4uvTXAkspbrNkt815VmYJRFF30PcR8m7Zxs085rx9Rl5k/9JiPV6sEaOfDGd
Sffxfu1i2B4jkL11L5KsfpK5V3z3+goajCostVb58JCHfuTTBfwmu4+8hv4wgwNvFH4RvKVtljJH
x3m6dNtFXreQpm0ZkGoRdfm+m/0Rva+UihwFt8HeCJZitFN/uVavbTqcZ49UyG4iY/DXWZ38L5d/
BoGJn4hzFjXrx8xzUG/TsY4/l8UZCvwmKd8oA5vPuglFQu0r0A8JbCR32/kG1N7s8tbaSLbYl3T0
MrTbSIMKwr1m3/dL0upoECQQ6VFV4aWMx+4jtQhal4xf3m8ShHBDYMex3a9VEV9iEqzyUHfQEPD/
J71vdRY/RKF19H4Mm+JWNAuPZH/JygI2R9g/zMwfv63k63KgjJE6G24miWYPKxJvccahQILG+OX8
QMQKuvYLfpMOF+PvwnCAqYoP5f3xitgjzBcs4XiSesyeqsYHgzH7RC53C6jibtt1kwFCNUg3qDfG
F4IPi2uCCw0z5ztFeUoZv5fqnt8llvXIycczrhc/Ad2fXB9arjexXo1Lf9MxS3S7JPVJmV9PWr/4
GT6a2uDueIyLgPkpt1OcppuC9tN4t37hZIATehBbHyXBqPiQjMD5qQEhlwyP9UAqdsMFJb697aqA
TGAw58lNHsrkh2g7eW+/G9Q/MxM64CRIZyYOe05wPH+vHiSUYNN4/ZDcX2kABNH4WHXk3VCnfUL8
hDlacTSgvPVnTfx/oHzMRYUFEBGhJe7JZPJErLpHRiC/ME9cenWZcj/j0CLPHywLZHiCjoqbiZkG
bhgTm1eOKpLlhNVM1aqbB3sqOYRQQtesiteA6mx5Exa++pZDNCT7pPBqmMoqKn56HkzfzKKc6Oqm
Li1Yrhkzd0s70VAdkCb/pGkfrdm2KVQ8dRdGOD85owH39GtTErX8+odw0MHtzIuo+cs5HstCO42i
vZ6AGq5bDNS2hm2iT3X6K/bIiu3QY/OQahluzFH0bXHrNySOt9dhDkJ/vVBCs+T/aXDWw1huV4nc
oOvCo+PvZ+YbOzpgqPb6drm18MxTSPGC2/H8crvGkBgC0Tqr55CChYpo9cTc9pBkLSgu58gzZ70O
w1vllvxznJ+w/YNc0EI2ce0k32kGxIqpjHrBpiVuXT2avBq5wFJl1U+M2pqedDwlb86QGEvUMKJJ
4zed/qdsQD+sARbJH8aBxMsVaBb6PVi+ZDimo+peSSwO4UZrk4KpaOOG2zj5sMRvExcMXw2obnIE
fjrak7f4YKxzjujYY0qRut+HXes2uyme/HvsHj3xKEBy5QYbcR11Y7xBTj85Dqv71yGqLnhLjDV8
HYreR+Mv0WNuEFs/emlwnEvf7c25q5KGAjiktK7eomPJ+ltjdU7jri3oFzNT2Jz67caj6+fcck2G
LxcB6fjPrCeIf/woTn0r29VPAbGMIU5yVqrwZkxIX3JESWblZgrCnlNSUJxG8cBte8bAHt7/Cn+z
iAjB+VVVkv4wxm5x3ApYXKRCmmXfu3U2AOkWlW8eeLQUzd8Qj3s4BWi2HPrQCPobqEF5+0KfvbPP
XhnZZ0t6FZVqmRO+4F0ErJDPqjRA4NdSvKwI7wWv8XQu3kA5p8tHMZZzd+t6kxB3Bae+edyx/wBP
oCqQ3WhifJwzaqjC7eOIZhJt4+p/76kcHhARSghHfVkNuz7xI0bVEHNlg8yejQ+JHqw9qbobbni9
86qha2fmP6hhnDMKiR6RN7AZ2TLdiuEtt2Ub35mKi6E7V/Nf/FHrsgs+aZF68VMMypXfNmlkFFfI
WOSGuISlH3iId4zW1DvJhXLqwj0YrfMj07iMt7UReOx8/HS3aQjxjt/EwdFA4RoRd8ysQbcD0gMz
Mq+XWb1RlAJ8kSdDpu9xA7pw32nk9S+98h2p+ZuB7T0QZ6jlE3wxzJEg0vU7eUkVbSZlzUMxGohG
7TqvpEPBt8Ynvw775QY/V4n3buzXeeeEQ8RlEixvOtwmc73yHz7B4p8H6hbT48jBu/698yM+Jsgo
KB4hYWw+9H8Mli5RorghibF6Yww8VBOz5wymIanDUkLlaAN7PqA1g3PU34yDz9rVEPIJnjhGMSRv
PnAu+q6kMLKvRESF+wzKcAb35WfuBQjNEN9rwifjbY1Te0T2aFsC+OQWzrRKgPasHoLkD+zNECOH
zLNwznJ2ovKVgZGMPBz+enDnbVPSYXlN4qENXul/+dADkeBo75GBdLYjwArKglSQXdDmMANeJTGI
6Mi4755IRdTJK74fN7g8IpVy10dWPBqWfXsKgR3cGpN7r1laxQ+jQ1FgX+lWXsLWRXbDrsjBqciG
YSmd+OhzvGOubxd1LZNEGtvsqXGw0S8T1Ru6vDRFqBnMFhoPicLJOa/EIQsajC4owgd/zIf5219H
Y+9xkEhpcsFb+r8qD8P2i+9UGe7JeJL2YFMJeYXrmvjmLy7Dk7mMURq43VbHw9xwlN5SCGXIjSlE
bOKAd/NFoG+pu7bDuO/6PpvuVOqkhAHdoJhjymgp1dQB557yARTpIsUKnshJ3fl+ql7JN7Xf7LBx
9p3yY37reETMrISoMFHk2v6j4kbmHXKlwD5alqUozkuXF08EsNd8N4E7GLcaqiu0EpyDO4TeAU+O
v5Kst0qU18dRSJFrq5xG7MIyUM1zZvvROwRrw546LcRWwaWY1XLvy40fwqQJk0OVtggFYVJgQrTz
Ar4ja1S6C/CT+NRJabrdzPvYeQ9Rc6PPaXLecso29Cg65xjEvCqClt/whjsQIrmrWexmFB2/47U+
0C0SjKxp75TcfFlWCsZTJXEmB4WZlth4uZ0EZ6gZ0yCXc3MjbXS/0lxIuruudoc3q4b+im9bPfex
RCh27gaI6MEjoPwqOGq+7cMxsXzj3jvBeLWZPPhyQObSuTqWU5h+FUUS/01IDzMQrOn8p2qihtsO
o+7FNQzYvgxT1HBsk1s7LUmcdnlnryXOYeXs3QYtKSkuepmCYUTR0jpliJe0rrlOUpy9PgQmRDiC
BukqObZwlLQvvmMyC/blyjSwDyl5U8imCj9331iZy21EqLA81q6SnPZs1O86rd2OPdvpyUxyyNQ/
5Qxr3T4k33+rUhz9HaK6a9ATe2EgqtL0JuJc1Q+zVSHmEWQU9x0CDhQ64NSsgHPciPV2WUvYvJ6f
9vrURGOvDtZFbyeXo0S95aqr55wqetss6H4JkwvqwBRtOcXoDgc3puC0y3DAnkLmSACioI7Hkdyq
lnwOrdPaj+D/4zKlWiQtW8GZtzvS9cuZSSgo7oTo+k8202Y8Ci8KgSCMGh57LopxR0Orp5ADMe3g
R605ODE3QTbcyrXLoRnTQZ4bicgI+cRLETv50nSbKTLxcsywlpp7jwlhvQnDaA73UxaL61kPOZfd
SYRF8JjpOei/QsmZaG6F2FEfMXLj94yjYdDXaqxOGtkJEDY48lwnkMKZDOuSEG9dGzNRBZGKGLfT
Io/6p8B69TmI6v84Oq8lR5Etin4REUniX4W8SuX9C1HV3YN3CUkCX3+X7tvExPR0lQSZx+y9dm5B
tXWGdW8zHOse/Wkd/kVIXtleLEto15ehTZetljf0NdOldTtZzOkvDGrZbFgt3obHCRo/OTd4LR4r
GXb53qbguAWXtIX72aOXx3g+59aP7QisbSx53HqHEE87eTwBm6iObB7W51WmfTQfJE4klwIbe77k
6zAOS3lntawLaiakIXWdUGqmvsUKFoYejk9VFnuOE+sR8WJnx+2Iyzoiza/0613ou8EUNxnbBITV
yqEz1Y3+XoawvHgzGq04YuweHXzt+D20JFg+PqVkQIUbL7WvuMFxAgQnmml7RtbvcxGYBjox25AV
5MDKKtPPImSvjT+X1keG/PCidBXMsQ8fZ9mHzIkMxQeSASpKKmFARuv4seIHqveo8CAijxokEdLh
9okDTryQCJKsT6oPKPBYa7YNtdKM3azqbshlz6stIAjV+ElQHXoOGwkRYtgmeUsQwX2zR5QF3+HM
AANdlHSObR3WD3bvtj9tc6OFrD2I5D6KFueusAYu/3GVMxylohWXurMX/VuLPOqeBN7FPQVzR0+/
eH7zane1l54DdtzVWTAoO7i5o1BTzI0UTx2bQ+Qeti9/XPv2pOShNOT8tV4L98QJcXguwA7NzieJ
JKEy0TYzcdtOu+3apUC9CYYkK4j1gZO9LPOUuNsaJUSwnfkWyt2NnepyxBPduaeDWhpu+lEVz2oR
kzi4msDNDfQLhiys1MBnTFLg0SF8W1vJgT2yz85wSJPAOyQTQ2v2IIOzPruZmv8SbOH/6ymJ7qBA
ZmgTJOnUh0EF0/qGjpxqw7Pn5K/SXTpelW0ljxw4ELHQLI9gxBxQrRtnpMo//T8S5FOYhQsS+btK
5B9imsl2Fj1ekh1gck7Oussa68caMPVKqcrwocxy7x2fRyu+2Ks24bNpOCdRUXIVCoKT186LbU+s
45czT8JiYXRTPWyzrA8ThCC4ljeGDgBxfJ116pTD4Q1ekee4oLDYhzLmX13s3rCjFMDAwsYpFZUa
6Lj2HHDpgn8BPtXDpwO1qjkbO0jNFpN/dYfKb0ivfEXVF27OkoyNoQsm0h3a4aoHEJ4wbbtpuox2
RojcJnPqlBear7z5SZkL+Z9uNwySxqEpSeRi5IpMnZ6Ir0Xz/VLhgdByOXtqcrZDUAJ3+P7AxIx4
WL7BHEQhZ4BIppNS4dwcqwCp7t4FzKnOGRWedxSOl1wrOsn10e1W9B5DsM4p+SCZTE90wQixN4Id
ZXLub1nbj8gJ1vUgcq8TD9qBOV4DR2OvQaZOiZG511SpDb8t1scykt5T45TqfPPHrrv2tiAAlOE8
+oCr/smFWdp2QiCFUJjc8C3mP/uMI9hn/9aGaTq8lpMZpj+jVQ/NiOZLBctzG2aVtVNmvj3oUvq0
DlRSr6ksSYLeGB6kH5Zxlvy6iRucHfTDxHm0Ta6jU9TRrF0JB/fPK0kW3h3CSqaCIa/4+MEQU1eH
qHKsOc6GaIQBs6hhCzalGncDQwtu0/DmgI0r3/XnnyVJBnjEPL7zuMZRsJo3C2638+CB8WLzTJ40
4/5tt1j432892xVBu+rvmSX6w76lqUCAkVU07mgZy/lnXBrNYFF15k9humR59Egix7c9ThE5OZy3
uNo8401PTFJsG+ndTVrFlZPdw7wMaiZwDNTY45OhFUtvMc0TAZ1DdcgmdomxITLkLOrRJ97CjJyi
ZV50LYr/Nni4uXFpl8hjdDf+bNfWY0ME2bLxnIFklbGXk7MXBic4xC8C37fGs9IXIj+kfUbcG/Br
6HSq9wqCwOvcw9OPAaYHxKXMU8ZWbp6CNNjXuW2dCU5CriILWDw7tqBUU90Y2n1cEOWJAadA1UQe
R1HY9QI1OBVquwLP8fcOU7dfERVLwjoiGu4ZB910mdBntylG7JVPY4bPh+eDCsRkGhwYA4u62TOA
YbsOVPxGOpPkRsbBCFrc6btZETzjdGbLULd9TAus2HGfDHQKiNsVMQi3RODFBjAXh6M1ibMNvf1P
0NW6fRsxfcsHtr1Cxr2f2qg+ARRekRyWFwVdcY3XAk8ZoWh1Yc7k6hX/bIBA6T4FdXZxApWnIA+c
fn5rit5C2TxG1qUgRMm/y4WzRuc899oKQJY7/4tkp/MPjrLpqY7yoD2Tv4NNdhOwIHsqInu+kYmF
YZIYTshHHUIsCS6fO5oLg/aMQZRNmWPrEfMsq85xl7RZ+4n/cK0e+Dab5ox9jly2JQd/dmKHiJ+A
x9xZ/haUPNwZ2h9qFqb4nOJQMsLectGwmre6xBDL3ZBAREGdVB5hIyWS9g7rfbixNbaqEFCuQF+b
t+cKeDT4HqZhx6AncQJ2IMOsrUYGVe5WG1T4iigwOLIl9Oe3agzwnwxAG47KVWUao2K/ZU6Se9M+
jynSHT8ytfUSzrgqOd5Y9j0yPnCfrJa5wGPKJ0Q8epYw4nHxrh4Cq0Cf2rHx+mlrIoY3nVEaWUHg
zgdrqfMr+2TpHgpOkLMRs8lQhQDfvI9cTxOUwgFcONhevbB5wDMrDj4hNiAq20YN+yVDy//CujJ9
JTi16Y5NGVoHU4+Ej4g+VOcyZN74NLPuLH5wyGu4dqG/5n9VYRGACgeUB58FqdN/TKg1zoHVCzIy
ZwzrU2+l9Z1ZMeRuZlU6cI0DPPVxiOG5Oy8aGjZbsMir9oG2ZiA7C2kN/BsDVMfm99xaRDowlZjY
phGj4qUPE8i7+QzFBwB7Bt3zP2CHGhkTe71nvv+M3y8M8mBXOlAIkBKMlf6oqqTFSh2wM5RkEjOB
ZN/S7LgOlXsYuXUw5YwGma1aKsCjuCz0Xd2wq3oUCgMUswuswySg5u3O9AWcQRYgK+Uv2F5CLM2Q
rLvEGFC5HiOZ4M6FXvqYTUTWxV2WlR9jHRbOPiRmPidNffUelsZGQYBFqfcwKt6g2yurnCf0Myw4
mOk6KCEKO/rGfwTrBobI2N+3DMWDDZKa7hsGXcbkKbmRDQtKORZjE+YZy68K8vkKWryNt0BIeIqM
QEYoRdE9tVRl4kijID+8Qdush4vQHHN03evjLBBmIT9Dho2RehUXBEfkjM2qC6PnDFmA2q2yUIyF
R/kfE1FDe8eT95eS2pzRiCI+FpzFUFEmJf676Z4JnCRF0Tn3fqefQlBGXmxZBuUPwrSo/VrI+brR
sHsiiXRZ/bWHHPF6TGUX7qG1uMmrDofsbIO0rP5hXXLgzeF8lYj4iIAGQGiYzBPQ7cxiOmjQE/O7
SzMr/ia20+fHEKkTQ0G8yyDy7eZ1SjykM6ubp1h/057ozy3rsmm8wMIIIcnjJNqt0PdxKTTu8jLA
AKHSirIl+iL6LwCuIwEBAjVpsnsyFRZe6cVBd5RZgczBVM45wYs5MtJLEubFf0PgIy/zgZ5BlCO3
yMafcIvWxLdOURRMKn2Z1TrdmYVlcdyS2JrEYqwXEhLxmD1I7prh1WvCpN0M/djkh2ayXGgQ0Zze
s1LjF5dKk6XX2K28RCMMwI1KVuwCBvEq59SUqV8qbJ3yF7vM3TdKE3l4DCpAH0c9WP2hdTHoH4gl
uFWGFov2U1/35XFWiPvjpQpW/HyprS6AZOdfhD11RV4Eldb9kms32WZDG8Iq1kjft8APPZyoPpwD
9PUkNhyFCpeU+AE3IYrPrsvkP8ZFHBlgQnS0pWO2fpBE0z1mrQDdmLiurt/LJVlZM3m41l/o60Gl
WgEtY4xCAtkYYBB5JDFPL3t/bf3ubKrMa+8o9Wb+Q2l5/0HWG4FVDTI4JFEYgvbya6S3KU76/kR8
IIa5Bc5YwiidD+w9HHPnFcx6yIbYx1IFkiaVoDYKNIIrBgx1ZLrRjZ9p2AWBf3Eok5evZp2VdZpJ
3rwOfo0LiUmj++4jYvHjfHBJ1gJfsAIPNFY7oP7zsw49INGXMABEpBDYEPXhHkxUQuwr4Nm/Doo0
siPI8wwWnSq0vEUZuBBgxcBAj0UdTbucSlpDO9Klhc9h1jfHkAh3ruqXByhC0kUYGw23vgsn9U4W
TjLtwRsQC4P4Hg53O4lQbciShUHKhavvSK+8sawQ5tKbLLMFn8kp1i1rBK22kVnUx2SIcKKGQYu2
Y4KF8SAMpH6DnYvWaKEN+NKqZZncoSPmWEeVJNDwk1K1SWhnIiKVh/EZmhVZFPSkFo41IbuzGoyv
7gTN8A2sOAbmYIumv+c1zdbLUk7ud2GVdO2kcgzrXVks4mcgh6iLk7UL3gZTNnTl2PgJIuUkzWKs
0/XCgp92YAeu0X+jOU7JTSgcqydQRET3cynG8DpUhgsaYob9lpk+umdSXebceVnFnLwx5q6RLVlQ
IFOmvVqhol1Lk+cPs23CNO5bRbSeVegmO3PxlA81bSvJj3YQhdeZMSsubWd0/isAbxzsYCmR6kcD
nSJCSf8MAXPmsJBJ9shlJsyGRbZv78yaI7/MWjhzEiUMj1PfW584+eWfsOpJ08Sk3B9I/6n+ddJq
f5uRrDRESPBtHDrZomigzKb2o0dcJXAhV1qoMGHr0QzLhSlFPNgjEvTEHljrJs5IUGvL9PZuIrtN
xrzUAKDGbkXJtwl4eJdtui6ejjsXYM/WNla5bxnkOXHd5Y77xBa91LtZlIRPBemkkt26gvZGqGrV
3ZWigZA/bJZR+sID0xB0yPSSLspJxne/bCnFREGKFG7vCMGoPfFS7JoQPfoW8AEm8QGD7z9XTuFb
SVlLGDMIs1+YkqhF5GwWfe1MK/sPh43fLlCV9hgZWixOYLaPH0R4wGbykTE+iC5DsE40M4odqFof
NdFPUYzrAmhEzmnvsamaxrNXh7PYliQs3/pRb3pcXIbdxwF93XgyQx4+QzNgbuAytYj40TUBwzmf
OfFKkHQ2BFLQ5TdRQmQiZtAsPIa9FyDlkRguT0SDo0OGPyZJ9iMx8t2hh7B+kRcnILmMUtfZM2n6
5EwBcmrmdp8IfRD8eB6Oyh2Tp4wle1q5zfDhtUm0nujW9ARVtI1AqYfJKo6Yr6gXNeF/4gZM8qpn
kjeWh0UHtCkZXrMT9ra03ncEZLb3rLrCC+Rdj4fOx68DbaGFM72SU1Ndaqhs9iFR/+exz2EIlLSd
LstIJNYuWhNXHXIXosc3An35YGaKwq1NBIaOpQLaRfW1wNmIEYBkhJPMpgsqtenG0S0PWAQnPJCe
ZUsuL9euDn3vrE+TdAKmv6UZnmrQbUyMRw/71rsnyAH4qaFT+JcIriwcsShItd09hpmLnHrL39Ys
Ftd1aTO6YObpsAzlQjTgj8KKpOMVxAAPdj4x27cR17xAUzDt3gDLfaKwdNvduM7NpRsqMW0928W2
3q4UJJ+0RVl6YGswMQov5XCOHIB5W4oNJ9pVoz+8NYumPegyYQAOLbl3bANmzjuppP8Xf7DmcNRc
H5uuaeRHMcnwMkR58Rm2hFpsiGTRxOMpv/9plaCj7lviFUi+RTGz8ViQ0eHYo/c44SEnHC9oh3A3
qqFp8Tu25clBZKOPS9vO7oHxDElBlJAsbucSkfWBhIb2ayWy0/oUYiFa3QKIV9HPJNORsNL5McLf
i8DC6sv2x7JQ6MYRxANqWL9FSkjmnsXoI1O18w3Bdi1PIwEC1wG2yryRyTL+B9Ci8Ler6+CUXX3M
3EdyJ4y/Y3rW1ufJrDfXAuwl1KyEvkWs9/Cwo3Xzhj+BnXq/Wdfj8g6tsVpx1pH2nE0NNgkMqlV2
yhrbesLYrvCjhUgu7shjSMSF+jxBBb3I3niHlsys9EQmb7WFLYlcIwZ6lNTHKIJFcjHOAoEGFAFC
NpeBdkxHU2cXNrfLU5LzkB5xci7czX5GwKfyuEKR9IHQ2VPZI49bA9N7LzjiSOmsU505O5xHOAgQ
qhqzBcBH8hJQNTqXfGB+DgHd0Vm+C8bqphYGUbTMtxYCawmEErV+RpM23skS1ZD/KcsSd6JVK0nY
Cvh9tHwb6kd0wRv+HIi9PRvWUtnbAi+HsyMWirg9v3VpaGvauRUGBM5AkqL4H2/xVKHWhw0x7qj2
o38aGel4vIkCRnZwtAsbj7afOY6q0o/UaRhpPvisYZIX4uGwWMJnjPBs8pIghLks1dA5/6hC1mI/
cUH9a8m++epGMrNPUdgDsjIsaFaEDZKtCU9gE51xVqgzKQRpcu76wX4ZI7/mtWRbYe8rrFTmTFbE
/B8hzOIPzJqmur0wVbjDd+OzBB3Dbt0qAZEbLaE13ENqM9abnHBBJUvOlIF5Y+nQKKc5ki2mY6V+
rWHLiGuSMsv+25XEAxwWJIl8phCs3E8eQHwX8YDkOjlmfPnyV/mjsE9LjpqP+VY3W9UxCBxR4luV
7n800T3a/Zmv6JzMPsGxW8t2R/SRLlO4v5ZXUICHvHuEIySDEifgV3iJLaS8ydFeeCjPCUZX3BwS
8SgnkoQ+n3jC7QKCW4n6iP2EUa7eyhlQLNQUECds4hzL4xrTDpeQSDLLv3bgmK0Ld1627tII2PoO
4obvP9t2z94Zp8uU78XET3yPOhpxlhk8dfIty3dOa+BVzORcH5fWBKTLoZexvH6f9kF1z3OakGg2
MaUHeFzCngnG2t/lgLFcPlKWyfNZZIjwmBF7YfBWY2+AEVepwGFB3OpPkXfyp0c7E70OGBMB4bMg
PEdm0ITr+kXwzDlvkWi2GEatYAmau6lzyd3s1xqZPvCa6DiwpCLG3h6diwYZPB8oMWm2OysMmS5i
aam3Xji73h6JQVB9OAWrj1NmKMlfowzV+UaPaeZfiZZABA1N2s9RFxS1n70wkvVo3ksGBf5h7KF2
M9qtb0yKyAPNCio9YHezXVOLnhXJPCGmLwis3Pp+BVGV75mkJb9NC58UuyJytH09EokZ17ZhIUWL
RGzfHHTzp7VO82cWGN86dl4XuFdmatj4kFKWWwWf5G+jOxc5o1847psZbNva1Ni6DdpCn0HTilah
3CyTwC5faD2bXU3QTUSOlds1R7ddo3AHnpOAFrBcHabwiSykc6rL8JW02u6egRoLk+gm0t9CUB8q
woBQWnPvdM5XUJDavqGIXoCEJh4CRhK/6P2A7xO6E4rE+6ak4JwZGuqzg1wYY2wSZA4IbitCjQ51
5JI1j+MT9qkcPfOIIjus3gKGebccYS0v/FqLw3mJiGRbJhHITccB2htV3VJ9RTjXF5ADXT5Zz/7Q
IH7JNdQVbL+oON4h+PqwBbHyoMM3iAb8ndLFkF8Sgp2R5lpuVl6WzrjN1+o72v3hh1LJT+fJPrB/
moGN6hF7ehrtW2dw7seQrgYPeJZa8VRCuThzC63gKCkM+Tttv7GeC+BVDG3Wrl/HF9OKtkQTrkEQ
nDXAMn+vPQZjZ/YVevnJZDl93tCmsGfMOjGNTBKxhduQuQxy7DrNTtiqAwskcBegDR3TSVwsJfww
nokg7O78asJCEjGYY6ycu2ljiEDjRIVrAYoui+1Shfe3XQxapiKvQU1qCF8b5L7BpZBJSpA4iBvE
8ESI0ykjkYL4eutp2mkNisMc1oW7IwOHV8ofoL6AUmz96YXpcwhsaIk48eGZWCaeU5RsKGAjl7ut
HdPkTyqrKXrqFPfxXTmvPp+Pz5+NHgpfL8MriXiqePJR7dw0O9pOqCVIy8HOzIrz1ADCgs0Hqg+z
fbHkPogrXMr7YI4kTQTU4g6xX54kh9bPQPZv7JnP6SYeXEftbTkHVx6ZYBrdL9rf+Un4TmNDps1x
JzA288+C9ZJFa2+5yOWDUr4Qwb2S2GUqSB47vIw1DzuH7YZora49aL/vgzc3yuk1WVGue3zZeB96
IEAjYnD2N+ykDLv9PJDBG4cuGnGsxD5vmQo0oYigt76HKZB/M/hyqI04QAGTRgyREF8I8ZExjlV7
Dx0h+eSi877nvCS6mgKFeHh6T9Imk444HmAnXKKPaIPI83LsxnnoF98jVw2cM1VkOwScbps+WacQ
H7oCACHLKBe7BbHTLfrE98Rhhdj6yvqZ7UqD0ro8+Aw6EIel/89FhuKHV0QrKc7uLKMCHr1PRLOq
qW9YG47ElI5qdr/RpoAvYY+G6XAJmdaDXu296hLVyts7jC4Id+krf95SUErOWxLp0Jv7xcwqTmvk
X5xKHaR2PBOMpLm0kxjMRvovH0VP7GI79V9k/Dp/dU4WX1ol+S+dEZwLlIl/00WR8GBjGj/hacJn
Twp5Yf1yOiPwTwYewh2lI/mflWUHCM0qcIR3besCqHMd3TfHfEYrizQOcvl9RhP+XTPBKraBCopX
0bkPs56j6kEVs7wLAl3O8aI8h6SYJYDrGC2WcI69P7uwP1gSMimHA5FzRKDgfKF7H/09G9c1h7Cu
KX6qaimoT+uBqgvs32oa/Jg1XSXYImSBMO2b8ino5JRftVzLP/bauvaurjE8aH4zi2Yopqtff8sF
ZeGhXp1ujtGskr+dajrFs81AcIibwC66jVX6LUKIphYfairNR2/3Qb+vQ2NHO1XYlnNp0yj55JmY
+gNgUy/9mCqH9jywBsbmQbD413qh09iGqADJip67lLCnPpEL924iX6PQEFHXReM6vSv8bMTnRp64
a8k5qbeQS8gHZRzmzNvWdrP3ZhH4sZwSbgYGJLaO0XaObk4xMQ9DfcVx0lLnNg1ansVexEUsHonV
HVZUaBlhqgUauKKmInwVWAHF84QxK78Qk9Y13wzTR0DRKsNAtfAkzkn1TD+cfsLjY+SGQYtJlw6S
1I29VFiYE9MaDXC9HQgeQHrX+oDlYpW11ni3NoHu4oVuKH+ZvF5xiM2BF20jhGc4CyeGf3DOcKrM
iI9Vn1Quh7oWGOkGS/Mz3pQnWFUYu8KG4gGf7CE9NO2AHbarSFUAog6sqWO50acFE7Wiw9XTd4aR
ZZP7GvmvsUIb0XjHiq+4qwbHbsUhI9bErFdsyBlr2t7Cf68eZZf39p5+rGvfl0as5Hc5TjdG+zJP
BozlfoZpefAxPT/Xnav5YEHNQaFAeqyxX7LijpazWhE37mdCc+prHza+f1fkI+fjxU7dlnwV9NvE
jmxbzjkXEELn6QPLeq1/2U7N3mfC3rR4V1mNwpkgFOAJsT0QbbstVLc2d4IRPhqzmrku3LAwGeFH
9QF2+YnBenWwG/74S1bhgoK5xgID+W6nPetcaKbXh1XUWf7YVyg4N4wBev6j2pgMql1KgABK+End
jfZczV9F2kpi2KzFJbhBVE0cde5wIZHGXV8E4Dnn3E0VtCjLXqYAi6RCgpdTmBIiSkIFk4fGXyiC
3R4u08GwVPhDV2RwDJSBjfSM0hJ9FZd0AxYohSNEfwVO9KxYtOo40Y5c6ZphbG9tkJ+gEXxhmu3Y
oizeRpLYhWdRLF2nNr1PhO5VLVxciMBGCE5XlhK+fi6kMzRXBAfL8O4ZemImnmWabj1rxkvoIM8F
ZuK3458EanF6P2TJeNfYWr0i/hb10emlwQmERUQwRmgJtVkc6sOqkUyIWrsR7IfyfrwrZg0YuTLJ
jAKln26IsBZy1FdToJnFHFSGvyXvl9lBGvUr4lkoRDdjBlkMgaqIQKLzxbjBwekjtN45bF7/uETr
wBKOWrGK0XERiQq7GY9SlEeELnIPUrSxlTHddW4lzXvTQ5cmcHdGUVgSwBKdytHV4afNMPejRQ+M
EgZpzjWriny9t6ZJ1N8wR1T+SAQCJwF7f7MiEldVFLxourd+C3zB/LSDRSHfelQmR1TyySeK4e4E
vgwtPmo5wUtPk3U31T3axvFWqBHuyBzqlTVEH1wg7OI2EEgy7dj0sz0fNWoDuetre/QfMx5ebGIV
yI97SxPysJ259n5Dhcge6qinM3yRjBw3yg79Yms3XRWdeaL7Rw/k3y2wwXRf7EsqtfV8OgTQIsNy
nvm+RWw8xs13PWoDtBzAaMeL6rp01UdPr3b9d/XCxTrzNwT1S2738yP5r7O4s6TwPqgM3boiw3ku
4G+Ca0BxEnfFENofc+3OS3nguyhT1tOYCj3mjQSdfneZoxOCbILiPWfBSthaycuHme9GVH9hjRll
LMWjZnxLijRVeO6lwloJG6+y9x4VWnVlKZ0k37y8qwMdlzU/ioY+S8WWvvNm5B9rQ2gyricV1HAB
ZFH8jCUEz9tZSV9UeFLe4CelF8itDCvGfbpKBpSVOs/d/sXwj9Wp9DiFOUOZR7uv7TrO5ywqYDL0
3C3k3RStgmdGCiOEicy7PWpl4f/QnLnDR43d9MwTZtDWTyF+LdI3aA+JVXfB/qZQiX9xZ3nuMQgL
guozUPfdR8U+pSN3im8dd/9iIz/rYQ7uJdrxD4/M+HsEDgQGAr8azJ68MTkivUi6mQFJUI8MrkL3
HWakT3BbNVnOG8p9tz0Y5Ej2qbwhgSinyDN69j1cPtqMU3WsoKFnu8KzO9ygSOYuJuvSiFglvBc7
x8YPSOliJSfRzTiPhrUof3nJ1bfB9w5e1hfOJ1sl0ukWMInRIfMl0c3s1rrPJkhsgmynIX1f+1o/
wp1int3igUD0Rrw0vo/WnZpfqrLI/Csth/ul8wjH3KZa5fMZy0n93EQ6/C+DR2IIZpcmRCIbgsoq
srEpYwTj8/oezK48DaSkObHl0PnFI3PajsUOV9GBNWuCQLjRYFPyxnNf2lAtJR4sEFXKrm4VU2fX
DuuMW646SvRiZohI2OgpHCfENnU31fU+H2dfbQlsR4qegGgnVxj5Mam/c8cyOYvSFuGMyplowqtE
4khtZisiS7Tca8LKrV3ped5VlpZGCbI6xQPXC/v5KZISuLwKPNb57ez3QZxbnE57YlXm8JDMwQ0W
PuOvHz+S8oYfqlSYKtQ8AnvmkJrhp7RzOGwhRCFswMQjTLgSBqap0qlfG+Q6vOcUcu7GYF8BI4tp
Wg7PRkeIBDYo8Fd5nTAY/7fmsMNjZVyrjOuFCQ+IBMJxajBv6YsNvh1VnoiWd/Z9VNBAAS0IkYDa
AZbmdouwNzDWv6Ho84tbt1F5bte0y46WnzbXpiQ+GytgP01yM+erQ4K3y6xnO2Ez+5rxzaXn3AfR
907lUFy0UE1xM9ZG7dUQJSH+LJ4kiwr3bgKDx5Lqk8cGUHeKdaGPmSp78I78In13bCw3h76G3F+f
IH3X89eEYwBR6+xF1UEzT3sGGRgSL1rQprRTbbtfJhn1fCX3h0BPVLMQnIHztwSCjVjzN2EmO/aP
dvMH70V4JTAXWYOD9+MlMJIUYpQUrngILUZh/clexcrWEyKLvm9sb3TAnqnafvTWOXcOHrdRhEDc
ckvV7fVUVqZHmk6MgoYmhqyQCr7xQrFciIVmIb6p7MCdNuAZSotmhcU+S8RehH/xSoUuPwQp0EdU
OlNA6DGC3U2dD4wfcDka+DhiWDBR5/YA2b5ZfLBSLt0SPrwaDwyV53wXdeRz710jwjOoieR3CmBs
bnVlO90ndeRUkGzPWfEjoWa8wzXR5ISkzb9ATebQuLPzjlEj+JdxI5N9YdMR4Bwnq4u48/sIxQHQ
hR44HnaVuf2P/npajrMo4Pd1JIK8o9Tm0Mdmx23cJ4L9SNBLpjSZ8b3kAjd4/Uarsv5g1nS+4Rzz
y8iQZQ9zPYx2+wBh0S1bByteTrrLelw1JUOMywRDU0Qp+ElQtL3yyUfRfCSaQ9/8gzTnD0yTC/8R
TVUjEL9QcfVXL5f+ege+0Fq2eAgDXOZkqgADtG8gLtXQJfFuB5ACFWqr+rfvfDOcOohNEA8Cp6gu
CYArC0IzOSnPnuBPFZsErSYjYhT4HJ8dctsrRNcSs+Gkgue1G4ndQLyfk2OtcbvxNpCLnHOFvjmd
sP5ij7edYwCwTDzN2Zhwe6MxIEUFt1q7VU5dF/c3zfsbbwkBM0NRLTFcnEKyoF3Ko7T7EoZ1mZDX
9QeHC5LQMZHuUZOTwtq0cOc7PyoG91QQzQmkjZofvD1GJOJW8ohlfvtuVUVNI5bTNZNoi01+50w1
6TuunuQIiC0z3fespAq2Tm+P64F1brmcQ+ZabORBMDd/URdHfBAF73f7VfuQBQ+4DRyzv6UFLe9e
aU1jXJQ3GCjIC+JFWHb1SfTsFLznVK6uj5MM0z/UJYLVYlV2ZNZuChQsG9FaffSQppRTZz+qhx4y
L0r0ZH+7zqHDVERrSXe8aV4dW742LNEydqPL0MQOcesyXonpnF4qKvlsD1hLPLcpLM6NuH3LjDvr
MT9g+ikjRhwtJ2qVjgZ9kanFnRBhfSR8kvAKWqS1P0LyQT5QUNp/FUuAxSHipD1OaF/5fRGlPUKo
8ZNfYGQ5jprU7yl5EkU2IEun5cpWgyiLJPMsYJiTB7or5Mh9M3JBiqddmy3q7DsKdONoLTshnd55
zJZp5bbB349ECFX165jJBX/imvfXSXA9R7Iz0T5zbSZTrGmbFf1v5ZJ6ixJEPdNPKKy9uIv+hXXv
9BdCBwzhBXOu73jv6wC1ruhekWsQ/43Kg/5FWaVJIBQuOtvp1vMeCraHK0BNbKS56tfflvc9pbvS
gI4Z1ns2Xk7Wf3YE03yTwFLAD0t2QXDEicNmvHEmIHw97R9CLCeSxcHh1GlOA13YtFOglxu9Z6WS
yx3fq40FPjMhG6dKO+uuZ74TDVvVsn/xD2g9Rs5HkcOotJ9lWdDl9cqzrMPYOos6eHLgU5A5GwYe
xRTVSGEt4k27nqlotiz0CZ1g5rQVeZ4E/+a16hJioYjxQH7WQ9JrAGOjvDLzwCvGZLV6Rs64LPdF
h+mKZxmubaunjsuU6IQrK1LNQFRzuh3AJng/rD4YSs/01eOhb2DQnxBSorvKSzgLsYd/4/VmD8u4
n63/cXYmu5EzaZZ9lUSui2gjaTQaC121cNInzVOEpNgQkkLiPA9G8un7eO0SBRRQvcnFn3+mJHfS
7BvuPbfDPFHPw21uUeC+TIyaT721OCOz4WSkahxLBwngbqsT/EOoHMYrY3FhRFhjODoJYKuTK0UK
LvT6QSf3zNqBAhncO2bva7ktv+Z8JESFsiGFV5eQUPmmC1HeBgl0A3KZ8dNg40YgProyZFjKcR5b
nf6UyExA5HUoe6OBeTkjhjqdHrdkIPKEyYO+IoqDPMa2iJNru7B08LsT03QqCQUpdkrPCCaIBlvR
mAXkRtEPmn6Toj4C8XTMDTvZ1H+ChgTSlym9vqtsQXJVg2Pte8vouiNklUaG4mJeOKkqXYAceQFd
uIWg1aC2cuWpTVewrpNH/AAFUK31gfplMvctMUn7kgbd3yfgOdybQQd9t+9JNpG7eQJScChyh4pr
zmw/Py9w0r67ZEF3h0kR8iZBgT/9lmCiTZUP5xuOCxErJ1ZS2XbuZgOhMMsp2HmTJfHqcLP65Diy
z2HR63dc0XctKhPf5dsY2vlUFMPwZ8iX0UPnROrzJesbyAP3dj8NWXuDo7bT80kRzzdcFcIpbdQ9
XKdvdtfiSagMgCKEWl3FV2OchX1nh5MxRP4O0bGnjfkA5VTM6BDWbp2RawJ9eY9F2Rzhi1Xit0Qi
XjxB9Yj7uwUyFvGscPtBDgJhVJfQ1CzGfOewkGa2uMFfQMWGk3jXMWjLn1Xlo0nwSdfWrPNTKuKc
2h33UpEM6g4nBcFAbAAu5JaNtKE1bJyBLUNRzMPFzVIVhNxlBQPFbnMgawxxbZ27jJeVWVDJ7Jxo
u5HsG7S7HP/sy8uVhW28l6WuaaN4KmWcH5yU2EuoLRP84aeiEnZwwbJYw/IUINxHfNF5bTXuCkIt
1+RAg1HKLtrWJvjjWWWRRp1tbcOvlii3IirRKd9hRFueMyvOzQ4XLIOehS5ehwMo49uageRT1VMo
s7EczJWrXbSbHnb+p8RKMroZQ1T7gRjN/OwjpV6PLeha+W7RreeEtqAJysPZyhN4f1tWAqoc5mF7
36RBnhvycpeQdYVjEG1IVwV/tqyapq+tWNzlvNok9zxrDaoaFISBUwSwpihjNqmoTddxV8UtUhfh
Z1DaZMqc+G7yUZ5ca9hyLAurGOlkxIXnyQNx3ZYm44Kk8uaOUzCW6D0Tj9UkHnuBsBPs6CSPkkmb
9k4wq2CERjRxzeTsHHaR8NyRuGXll3YRqHFkcjgj0SeBC6xaQaAjakWKgdS6sbrFWW+nOvHav0wE
F0Y4sS0UvvbGyexjDRkJAV+J1x3vPDzoTY97lPlF8tHYOnD2ckmX5NqBwjKRd2kvaby9LdxZf1OE
cgu11CDKRysosCpELeKRhYp3KO27PAsutio64N99hYXviZWkK99ad7TgezhytrObRmy9t18WSC97
lMTF9C1pJGTMvjUFm9HP3MDeHStdr0Lm2MTQbTP6PH2HWEEJxE5Z3uPDK9e5v8PoORd7DsOyvocd
JZEZAr5LbjIPVcdDb9Nlf8bLABJqbw9yidkro/hMsdGzqVFfHjWFc1EFx+Wby/WG/WNilHUVCEjM
byuuPdTx1dCKjOVbw8LIGPZ7beTg5w72VPpgcfh/BNf2ESzTppIXifOBzSJ7lsw/Nmyd589BarvH
tJu21sE0vbKPuhspnDdggSmQIp/kjWhALBYQiaVjA57NraizQsciWYUVeOo3NwjEg4TItWyTbF0Q
vMzJebB7T4D06pRZPxvShP3jLBV7Uji9mJbfi5ziGU2mkybRLJt2JUVuWIv3QbIFjgwAWBO6BU8/
8toeSN7RMJAaEUVwFcT3vYrn/grBs6vJxe1I27U3KwsOeBKAq3I4zLN7bHOV6ccU9D69OKZRdVDI
Pt3HVXhtcoq3kdok9pzEiQrhVVjLZpHa1otdm0IfHIIpV45cBOa3IzsV8Ca+L9rhuLappFIYclB4
R7vKPCqXHgSl5RMjvtCi4bTYnAzAIEohBPsBZQ6UXGANB+B4XV2cKggQssGdwZlIqtrs27y3RArl
YreyOG/fi3Ec1YvqUNGSw9Qr4oqMTxpm2OQmdQd85jS2rJEZiAVt5Of4TviHLC0+62kt6hAr3mB2
SxIL+V7otM/Ta94c38UzXSDax0BQc7B+8bRVNNobCTS3iehjiGaKzfpO552Cq9dLYhxYii3An2AZ
4Tugb275W3qu77eFCYh7w9aiEN+qRnVP61GUTtfsSLBV7oL9GNUsImYc6QJJPTRHX57cNplc5Icr
i4WrSjFvPRmps4sTUric7SSIEIWFsQZ93sjkP/SQefwpqebmv2gfGP6RbOToiZCUDoKKhN4ycPEZ
Yz2NZGPQW0nDUy/tTikw1S6yZebVo1AP2oWuQw513Mf9tcAZoto7ptlQ/9YQL2gGlKfGBFxmdz4c
IZPfQe9ujD40oNe6bo8b2KlgLtbCFzqEo497eiUMwaBp1/k2H4o698t3Bt/BfK23fBuPpu4Jq6iS
IDMH2lWfpCRAmOmhFTaRfNYggRgxtsD+aux1JW7pgh09M+4fZ8TBKerOfqgcoGFG6xE/MAywfTWp
5VzSW6ER5eOpogoVG4Q+1AoMzPIye0I/2zHn9+aCqKOOtgFM4khhUNfU/JFlgpHSiPkF3VpaE1eH
ntrZDe5Kui4DG289+Wz+RMRKSyCoyNPgJEhZ/uSAZ8hY5UreNO5Iqi1ii9euFM60F1AUDWbxAU+X
xELCTMmLURHgQWAu2i7pfCYzKv4eGpd85daL9fCNaMTzPmht7BbLLrq4UCFuIYlXbp15RFNHDs60
uDAXmnyo/ANzPaDIRTdYYUPWGus+d7ZmlnkcRkPU4vQz2E/IU/4stGmuUYzkYPaKjS7KpmqnICq9
BetH4mBx0zBKsZF3RXY9DH0TXINimBs8ziXqtoQoe2fPaopSzU8SMkz8POOR8q0mR9PZLN7GeWgC
Algsnb5ZY5NtpwqQ48BTbdfxNa8/4qlx1uNXytbxRZRiYeWLDw39vN1QD9cS+QezKeoEhuI0bDtd
6MbbLZjoQE2siqffgoFK3lLAhW+DDvAeVpdCZE91oxCg0KCkV8TN+PM9AvI8Ow+BN4prfylXb09U
RPprmKXWaILpAW8Bmne/c43k8kPVCVO52gOyFaF/cZNDW9jWn0R75feIz7zm27CHX5O1rRitCAGs
QoP+6xOEDMZ/gnlZIbTxJZBzVqJ7wqhcOeeNKLevMlFtA+AJ5Dgqv3bLiBBMjMOaLzfXHOzie5xR
hoEnDYLtkSCt9L6BA7Ue46ryupAN7yXNphF+s/eJdyZ1pvfrE9rjVEZ22wQdM1Ckj4+jw67pMPbk
VN1vI5P9Z7ZVxHLw+aRNyGgYdiQaF8LbvSbLT0irId1j4MpeZDcl3VWuXBAYRO2ARlfaEndrMuMA
Jl20epqFnJtDpVZbE7IUSNL0JoPWV6pseO7qpWAczcFzyBE510edNcm9liyzT7PLfIvknTLAnjqT
Frm3hk4BkZJpLHauz8j5Pq0ro6CNTxKTwzBqRjBJboXKzrAiCMaq/pmpynL2LRsB02R8SWNQJ5h8
iIHu7kDzkrhjKR/nqY1ciJxaLDIkUQTKOtZ9TDBGgTagYN4s0TVhLmTzTLao9dDoBTghfJvc3SFO
S1Bn4ni6nMyY2w6d4sX9iBMMbZEfW94TSiO49VNtkseuEvlfaeXipmYwzujtv2BdVuAh3y+27XIE
4sFHnFitIxj2MWd4BpG3vvHAVaATGwfB1hLDd0AMEliz4gIvHK9hDvjIzoaNm0UVlfmybapenzAD
aBt+k51n0ggukyVcgEgCZ0k8l7VVYyRU263XaNyT9gaRGtaIJU/fKfFWRY5Xm7xMeD68K+OlhF7h
cChea2tsP3Py4//m0Dbtq0uY84vVI70M2SvWVx1/UhalWMoZ0NhEbrw09hD8Tjg5n7ylaEsUXxy3
Ai1+L14qqLrtmUCe+cCmj09Zxz5ZhG7rmdBHhD5Qyaz+YYH/HH8yqHIRcEArK4/Cy13nJDqdfW1C
bH816yRCF6ctPwYAbnHnWaXQJ+q6lcVkwF9PSLVIsKzysgS0tcL4UYXcg3SvxBtuRoCCkn04TwqT
ksaD4CkLpmSEMG1XZpp9OFwI7m8RV43JmW/Qhdtso4GOauEVrDbagB5usYoYTjckW/t6xMuY7SZ3
wV/FLVvfrX1mZmwKxoZO5Nh15G5Qdm62re9+T7qY3vA7gtUJLF0Uez+haAyn0b70hFnS/ukY/8A+
yRirvdfWPPztN4EBPxgNeUjIQ3Klr0unVvMnDjwGsmtjqc/ErLyUkyM79isoMo8MAoDWKqB8B5aJ
MRQxomh4iLcYieZO1XHyZSPgKWDXbYN70hnB37sGCA9nKQp55+BMra5vp0579WGgqXND1++8/llW
MWtwNZCs7vbpROQHya6XF7gfX0wCmWXPEvWCF0RCQV4SBTuBajBh6HVr8iuOW4/oJTSjxESRpKnz
rlgGezcD4WDLS42jGtCNm1ak+CJZwgBtzaB+3Niyz3oKStJdip56WI2xV18jKiMyFAhF85VbG7Po
jIr+WTeyeMNdlnzGsPHMvl65udFyBPSl4+zjds9kfx+3FIdhks5A1JuxT94pMLAkgXJSLOaauGMU
lLDC2/lM1WJ0NtsUeb5LNBa5VWUVFhLnfyPRotG7Sks+If1h3agycpkX0rr1Q2Ur9y8QgRnuuezd
jzJFTXJaPEM/7DZIfRCIDP4+S4Fb3btYSQpu70wUd7bAvHdnst67kFFhImCs0jjOo9LT2xkI+wK2
sFrAKIoqaN0oW2w8MK0pBhk5QzeBy0RdOJ66uVmAnUHYsI92gD6Q36oiy2gETxKlWI3FDseHnh5N
T6+z0z321atm8PJTPTX2eL12aQcvvKf/3210Pt4+tabcP3COr2daCYlAeHZnZd0ZiTXDP4mYbmeP
6dSdXxmKpuK+atki/GC1wbu9n/wWAOlhRmCdJbdlgkbCO2bzVg7jPvfxmVJreON64SE422vMb4Xm
ZAniiZyEyXN/Wc2MgjWb8j6gPstwMsyEBA9AwpU72iHQbI5J15Fu9dGlpbqeRtwEuE3QEFTEQSE5
jopVTt0tCrx1OExmbVASooWxmNLbFpFbAg542uNiZ2b3xHIXg4QHOrfbFSsFKMgG3+lfVYFQ44gp
t23uVoyiFi7KGPxzCJGrTh/IAMscRt4b0xrkNitaYjam/FEZvxRZCDpRZVhYcjPXhvMxO22c0wi8
CBBMsCSjLjojHBlpIKU/XyIHVMDZgQOuDDdPLL/SLegl5t+h6g/oiexqbyNFfPISPGeRX0EUv3K1
Vf7KyQpwbuNWUbUyhEBnyki/l78Yx03fAe8uRbL2ZsIBF8XtjBVICdaARNiGPDCXW8BvuuqoWm/2
T63NTJl1FkSbE1sdJ/lL0BcqSOiFUh2aNkX37eP3TU9k6ay0MJ7sRX3tpdM4/eWed7JbGBF8Xjn+
vQtTp5HPzqVQf0ICkcTPQKcuq8QVRDrBZytP9CHHQJ4ezAb5i6su0c5JeglqS8rX6dVf0zU7JgmS
5V03LHjM6MJRsNO/C4YpqU2/oqgVAdWoUldhril2wxppkv3k0cizVKgIVc/vU41flYsAolSxAXqm
GgICCctBa0+HUrXrA8WPw9GpgUTdwnr0vgd4HevN7Lh6eJltQfwbw/AO5ZBv+eeqgJn0aDJq3rcW
A4U6uQkDIbRTtcGJnm7zbk08a3pNU083V41BSRsyUm0FY6KuD+7dZhnEngml4IogqLL5cWx2gQd0
ax7I07ROmX26YD2fkbvP5XlODbMyZjABmqcETad8dFGevk/Yw9zbnvzi8WDH1BkgFRzembXg6zrM
ZLhf4BH9YroQr19Klnbfozb5YvPeNeHlRr9lJ05tNioWhOhRrbhNX9pKrx+UF+v82AVEOYft7OAt
VeDOcBBZrdTVDul53d4mdMr5NbkNfn7XNmx9ogCeIbtqrB81Ax2U5S7+TVyBoPgdF9gqk28Nlgkh
VtsFhAZgXhtuGiQvY/8Ij2Gj/GDvj3bRMwJeyoqmquKGCWLrIVO23/cvtBiGENLETipWT9Y2EknR
yXhUry1+lQWmxYSFnf9Gu8HrqIN1+JsHdM4nfFGTd2I6Z2ev3Ha29cCo3MRPMsm74UQ1Q8agWXwX
C7lrc5tU3iDrhwVRdrq/LHvsk/CwwO3J2O1faKPZY7NkEqSRxBL3eVx51KhUOwOBs4AvrB61kTww
lDYU2g6xRvqqTfDf7JWXDdUXfAIwF0vqZ28d/Jxzb7UWYxFlOw6xHvH8q7xo6vg7h3E5w76GlC4T
o75ikteHsGciTQ5RYXF/+sHs3CkMhzGx7Dyr0eXyUpdxq3oNHEhDTLrBRrH5a6DUoA+CxVkPdn/a
ZjFd4FUd/ioRoPNkV7MWLYwBDZm0r/V2Ffs4m5hzLSAku1mLDl6gIZlnQOWRhMWIMqVa06CPGMqR
ccpGxEOmif4aiDPPy+vSci3ijuyTXyIF/8JI3li3Fn4HTEsDL1OICo+CHqWanC9BvNlvRNbjD/EC
SJAsdPeskdvM438CLIMpupVBL6cG/IsHGzeyh4Q4ZnGM7S/y4glXJJpv9MjUIfq1UEXeRB0a+zfE
/Gz0MrUY0maxHL4jpHGIDSJR5aw8ggf2M9Pw3+N2WewMTrXe9Tygt+ANGWSWRaOnVwij5ce2OcOF
rmZiK0z9yX2EGmSejBOP7yRX1j/OIIvPePXjK8cxEzzHFjX+buEOx/GGnujDcVPkVv3a9e2e0KnA
2gdVmb8FUw0Nz0b0/J5hWXu2EMSnaJrRnEQG9+JdlRKbtQv6BtEVPLf+aygoUliuO8Ujrlr3dyBc
56fIsv/KbJomP9x01SPJnlQngGDaBQGBSI5Z2SW1HfGYcSYu6E2LiNVxda2RYwJBIuy42yFbBK9s
IJfWHHgdVsZVdmQY4ZRke5HHnGlko7AtqrTCL+TInLN2y1e8E12KYm2nB0FTQMNnlZj7ZPPTy3ZQ
IZma/TflVZPtHVP7GXVLDcAzrx3/ekRpKDBVSdbfumn5WzsibjI6Cz8or5RbjniMoC5OREahVtUC
YQoixTyejxwE1beZO/lpGc7aCxu8sq6mVnVfPnu9AOFeVZP/GjCA3ycWEKz9tMnubnRt/cx9k6gT
eXwkOayIZeFi1HxOu4kzlQbOyvz+3I8X95WZk/K57waiKR3uanJ9Gza1e5s9y48cJuvFIAM+bV3r
3INXvoB2IDQNLMqKFJUJ13pogtypjlmc4Edb01Jf9+UW/KoBYkzhBNIBSWPT4BXJHKgNSD9w+gas
AR8slDLd2VTaeZrnMX3sYpt7ENXgCjVhTZY79hw1jA704+4uhVN2jb9v+xQzRXmYuiRe79RCI85a
1cZcK+dl+W3ECjKTfpRlJ4vqHkm2W8uQVWp19lA4zeHUe+Mju7TuJU/W5javCcnaIZRhWuYN/vBY
AoBkNpP4y49d5AhGWH+po1uMZXMYBSnlB8sihz5EbE6Mpe6W7Q9Oqu5Z93OCckRcbMLjbNfVgZqJ
XHPe+2YOhUUpta+9bDOhyTSkKxR0Ysdgr3jIC5F+4oDyGQyZxssi7Iz5U0Bv64e8ctXH5Fr+V5CP
cx7xJJCU1dKVPQWAf/g1bMw7e5YG3XVw8SaEW1JZjNe2tvjVByvilMoy3k3S2rVzCKiaup0/5Bye
Sc/0iPAgztRdAKfsrV8WHx+y4vunYoh5NLjMUAVxNoBpn9rMfiARkXMKNpf9kbCz5qFqWA4N61i+
eZNTvsFwqd/H0UVNaYtV3rBgyF/iWoGFHuvWq85zlVfHcgH8Fy0ss9/R3tAYxUS1uDuzoXyibsgp
eX2nAcLpIDFPTwAf2IgPOF3ns6zpoHWMyhvS08peq+dlhNTUtpQCxNugrLKZ15/meaby57r2v0h0
7004J17/VtFwPrvKInoZ14fGA9SxF8AitOwt7Fd/yjSd743Gr0dp7XgUbHMlt4v6itEXdLnylyWQ
d+1wkQqEkEkSmIiBz5DvBcof1JsDw9/dMAUXEjvbFQY6jW//1ry/bNFVXUAhN/S7u6RPpjFkPjS3
LMNZ/+9RS4B+Jt24ePWI/xK7rTCEmxf9oCHMzSkhEd0Q03klEMTkoeKovNP+llyjhmmXCBR+nrzn
Q+r+ZOib1A7h1sA0vRxxXlRp80HLUV6LzFxyAIwNqJiOI9FkrKz1Kwhge71nQtsDAkGmdZsui1Od
7XwBagK/o+ICdDogn/m2ts2p7vOL2hIcBQiorhfJ3oLCPF9DrWR5KHtkncwrbO9u7irre0KBffQu
vzro1sTglyPX9EutlY3kHY8exovZu+hcix48YZC33XOxVP5n0A+GW5QzEMsqWJD9KhwJYIn5542c
JMRN+jKoPRp+WslinXVGZJPpSlC241QLKQiw5HYgEYyAIO34xA6jhKWn2tBmhxPrNEBLhtKdriyt
mh1EhXFgD0obvLdphMh7cwaHWKJSJFc1BxGjYoJjfqyZSy+0QL2w3lDwgHC/1KtE25STM+cUYEN3
gu7QCqHotr9GEIPQx1iY37AKtul7xUxnJ2xTv5aE5Oag9pv4N/p8PJ5xYthfjawq+Xowl9vkE16y
Mxd9MVvXdG5OW733ZVWn15QQ8p4noEMM3ubpJ37k5hecSqbObSyT6ioBt8E83hKMBjJWR8Ohn3Xz
HBOXQ/FcJN6txNwEi2dR5j1JRu5pVhuyj1LbSfz9rMiz3wmnapHzMKiODJstTduKMRJ9/tDfu8qZ
Mep7VvfJu044hlJx87Ng9iFXFmUF+lQ55R86wE7tTvSRh1qkQKEw5I2PAdlDzBvzpj6jW29nhlA+
8WOXkpMph784ryXEedYgbIdBmiWBj055KNAGTtiESSxgzcol1KUoa1134eHkW6zvFpDbXwmkIuJu
ti7rwnQskt8D0tGF97Ue73RTLRYLC97RnVNMOFVKtx/JOAjib55rhjewhmsG6bl45kCsnpOt7uvI
G4f1j43N4pHlwuiFjNI7YN8Qse7YKF5kCgTWvfr+as7E1EoRbkMgLkSqGHyGncxFAppk2d5sZM23
1YLTMxITKA0+M8HAzffmFk0+SdMm7IIUyiOfAA3+utjQuwT7U2qVwvKaqAws99bmESStJav0NdHf
2JL4Dp0mcnuX/SC5WNRgI+mSIrRM75AdS1GC7cfeArPvC0v1ewTZfOScPv7vUmZMa1OEPEw5utY9
DdblT2sru3tVjqZjq5Y5HwitLZtHmilsUdS0OqoB7OeXsQ4W2I5KFo9QKenEJgwCpx6HDZEt2Tz/
ItGwfqbXnj+XNC+wEA0E5VhMF9qwZlpZ7VLyxEWYbJV9hNZFzNfgJG5LgVQXv5Gn978H2Hs5d+LF
tZBZzFgor9IUIkNOH+HOmf/DWaL9CJ9Jjku4HM1HChfrdWtZsu6Uy/x2T1Zcpk6dxkR2TChV7wc9
0W2hBM/ReZky++1KnArAOEmlv0oHq35CQ5iiy0nBXMPYr5f3tKXECtO6RZkNrdE+c2DRww8ITsrI
QhVgTtgGkjvGO2ywXIYdcBkzbptwLSovD/EVqgAXfpZw9LPQBpOeNOazKtnuHHBBDXub8AA2gh3C
GoabfW9FLOvn9InJckKV1TZWtOB6FHfjQpMbBXWJpmzVLGPPI/GiL3h3hxPIQMEqcEPaCN2KRSp7
aief9vm0xcAXeCTcCBaP+z5ZI+TInvjJ8Zxq7OyHy+Pi8fHyFu1ZWUPdoOeEV4lGsCeVy/JVd7Cw
ONMzkQW+QhMkcnxpOqqqUkvoEFoSb4AgidBXtqiDAIIYNOaobdORu4Y5Lo2wJHdPPmllyaGz1fJn
yJYL86V3MAezXpUIFVB1ENw1Ts0Hk1UJuMDBcrKzkBb/ykHawImxCdDbdTVCy0gWBTQeITI0ID1M
bUB1WWN/jC2Y6RA/vnO/QRxCDeMZ0qNm9FmksI6SE1sHF7DskBZmO9tLng2HulLlq17X1Nu1cLbQ
WVAmlKdxaAMipHHtxUfSuug+mBUCK+3paH7yKcfv6Iwot86V5Q/wCqlgmDRKI+NTwnQEc/tC+DXE
ofJ2W2dp4W9L5vpF+QSgRFgk4uAu51D+M6UmZUvUdNqOujo2dKyE+X4yC4A2Mi1DyxyJvZ37CB2m
7SO8lflDVvSuCenpWxK7SZjivcA2QuC2praJXM9K3zZZofBOMjd5KOfaHffkO8nj7AtSlRavmG4p
85bs6NBJZjvJ7SN4+yd4OgMziy8QT/mHTV7pJWnIqvsXSO36sRITW0Sz4T85ehMqUDTKPT0d24MM
gjcMKsY6Tpd/YDGtvzGS201Yihh/BgF69ra3pEot3Fs4OXD4ZBZjFNoTWHvUdCmRl3PELdlTwMD2
epsLDaoPUYb6kGrTPT4Y10Z0maSXaGo1zad48iSiR0Ls6oOm0P0mWEzkkUtBAMm00N1L4o/V61Ar
zm6Qn9YXq/Ouo7Jj7YAAa0nVeazz5r0HfK0RI8bogKa0YQZHfDydG/kdL61uLtswMQbdFdlRDaBL
sj/VzjiZM0WLlxAQnjC4YhZYXeQRG7fwaSxscSzLBoevViCrqOKGxfrIGTTnZNDGvssaX4FzZirY
fxOWNNsRA0/zUKDo/IZJPG4713NzGynb7L9YnaP/mM6JP1Q+52bbCY71n3FeeViCfhnf0zies0gz
XdsbPbqom73UfXOtenss7ByxnO0OBSnCtZ2c680hhN4oxfMOtGVmilfNaXlYECzeOXmr4SWwVDUt
YHeym6e/1FWMRnnx2rx8RP2SKjSnupkdpgwcwZGdrhMHhXC8OXgO8JbVhzGdlb9z7NUUrHd64cfM
wGIxzBNGVoAzjxIZQR81rTu779D+a76Ogp0xc+shE+45gcY/sYxp1g4REdNi9ub83gyyQtuq2O9m
PIOXsIzRzY4joYALf9EqeBs6OwkKyc2GtvV8gXG4xLp3QELGInCXB4dEVLwRHqdU9xA7vsM6BlaA
ImUtV+WU/HYU/ksdTkOz4Ojscg+8PyQsYJXPOanPoPBN60/XBNQF8kD0dO4dFbGF9RceVYeUe9dp
BwNpsW3UHlADKETC5eCvUton9gRaPi1thSuXWeYy3qZ68of6pAOSldQ1/ntWCuxXdMYHsrgtXJ39
UFyGmXuAgwuwlJR0up1gbC8ujQHNOx69hRossLaHEhp/dUTCzWIOUCcHYSVHLnVuIVYOOSmBVrjY
dUO2BKolElUxTl2IXwYce068+AYWh+jfME2xoINQcDhicPOkrznBitMu79GZUj1ktY0nVnkurTdF
XCTJJL3zkMoTxtkj/WA50tHCsGj/09dZ+aOk7H+ju+2HMAcdQNFUEccSjlnsvbKyJqdnahzb5qgm
1TzKGgwxkUh06YbzrPqfiwQY0r+R+QVu0nv46pGmE2aO4Ie0mqyWdFrL+qMVxmmSrquFHQ8yfaob
LArFHl+VOKEOdDymC21/22KiXHfb2geffmnWAzx3hu4EZ4yKdeLIgMyXLgI3M43Z+4Lk/k9CHF62
X2q3ZqREH0auGJsu78TvwWZdW1JsJwxQlO9ggCm82qXjzU42b5L8p6VvZYXJhaGg5yPq2UYchIui
Ig1pW+J+D9eIBPjGIzskm+vgjYE5chSsrZW6UizoUUcOBVrGYKysJ6EkoxdOhu4ndWqCR6vN86Zr
nffOM3UdGqwkoPjdbYJ80L2RaFh2ngc+SQrh5mcSTvCHtDV7khAzI2qizNGEtLvS8rur8fKIRDk2
GOsozLJlEIs6ZDLwVSBSaI/YLyCam/6laFZZj6KScEjImx2MXcg4SQzpCuLSDcfSaZkqVh+uwzyn
bTF0czyQckZ/i2AbukBNPMiU9lqdhr4er/J4SFSUzY6ZQ+3FzBnAqfBvQ8/hkKqb+BNl0PAaIPCk
EMU08e3ZnfsXDNjMY6JWnuzWGUHCL9Bpd9kIojTCqiZfA8FQ91Crsn9EAMboiL+tOE1o5h8BKS2f
Xu22t45asYxkrGbiPYE0MtijmHO5FYmtQgLZ4/iNpIOROPRQKtukMKi+DMnOYGCGtCwQO09KGAR6
jlfWn3n+ty5rltn1UFt3oJtKCG++6K/qooai7CvdHauMmMZzoMx2Lca+ePPTgYCZYAIXGMEvQEyI
Whk9kj0q6e9idMCvKDhsfHsgtz7TrFhR9PkbrTNakmHnrUmW7Zj50t8kMSuYHR8Ht/vAuPOXSh3z
7mxj8xB7fFGMDmtmDLUFnZ6gMBco7mrER1559TetW/ZU2JfhaVa56wxKXfO8SZLlsNMtDGRo4zAF
UKAi8PcTk3+IBjSrXWQzHgQLMAM+pi17DVbbV1GKKjA4tKyc2x2XPjQN0MkepjubLQ0Yc5MCfiBG
Cycvdjjy2XzzRYO3koPcLeM13yPtdm7H2aWzYtC2mziKQFZCBNIXRoL/7gXyYjPeKugy9Fc18rZG
Tve0UUsT4Q/wphNDx74LJ2V7D2B5lg/8iD03cV58BRXUPJq6bXkr8Qo/sdYc34Bz988LJPJ2x0wF
XI7tKv5iUI98EP+Gkw3NO9X8voNC2p464aeAMvoANuBhatnvXGXo9AmhUvgCnP0///F//vP/fi3/
nnw3D025Jk39j3qqHpqsHof/+Kf3z3+wMLj80/Pf//in73pCSE8G6CN9ZpmBUPz3Xx9PWZ3wL9v/
lsYpbsmhlHviRD/7tGvOE9sDyqVkOfyvfxJUQCGEJ/ExKFv/608yHjeMR/LS3tKZnELCLTa4LMKQ
nDaxONn9f/w0iX/NA9jkOsL515/G84CDUPvI2QSF4x4jFXz31QmmK5d1ws///MPkf/sQbY/tgfZV
gODOF/6//rAC5j0rcjK9UJT1mI/I7OSgsty3//nH/PfvyiNf1RESUYH0tS3+9ce0CKcgPAUSpBhW
sVuoGyp9Najr1f/j7Lx23GayLfxEBEhWFcOtcgd3t9QObd8Qjsw58+nPR8+NRTUk/GcwYww8mJ9B
xQp7r/Wtwygdz3u9fjljvu1/xoZ0Xdsmu0sonFjKBLBzfr2RamFLeJ51zECYYyYAnlXHT6bfUuBb
Daou+z1tV8TaqdF1JeENJpDPjdt6yQ+N7pO5tQcVxPTPfNl1tFimegLyk/mAPzpZMDtbUVSCScC+
w3K9v3H3892d370jXYtvEPeCTVrCYmSPpJaiE5usI6THlCwCAd1nJOIxpTYXfJhyK/0GdnBOuoxY
M1jAEggiRf9WSDOq76/fzOWbZKi5/GIcXi2FPOv8TbajrjIK/sEp8+2aOCrpW+zaBuNbXwU2gCm8
QzptnIfrV52f8PwNuMqR/EtZBtGVcvENZBFozbbvuiMx6d4vEpjSj8ynND5mAzgVoI649cfrlzQu
3zrXdExTGgIjFH+cP2mWzlmyra4fR34b9w757gj0k9hteuKZRyBRv0Vza+1ZnVNqse5gJcVXjaPR
tBnd3q/AtTWAuW7MBu7lm7AMEpeFKyzUE8s3UUxoiYeuHo5zBG5jJ2C7GBx3vRlJtaYFmwEklI1a
geXNxCEYWY3XN16MOL8F5lmdJFfUu2hVpKuM+Rb/mWhjuwETM3rGMeM8wZm26EJrz0F40t4EKX8v
U5P1GdX7Dox8HYx1QIaQ3qf39C9dPb4XQYxVsIZ+mkJ/YTqSm+s3qBZjlBtkooClwBrnuoajL26w
yivPjvFJH/2+NKbo3motQE9ULgKOvj2uJe1RVmM33E2Bg/uWWXuyjXVUWa511J3eBd1ccUKGMgiV
A5tGRhLjKxtKv37ADA58nbpW/6eC10zuaanRq1/XY58CAoygAHEqbyNIqSNRU96wNmTVvJI1GjQl
toeCIyGJS5rTbExfMw4Ee6h+NxjsTZ7JJS7iHexjkuWQ63Xj0QFo1MOGaoJmi5U86LdRgtrkPvdC
VBaoJvuPqoM+viXEk474OkjHqHlqmXnlsYj/tnATLeqtFzJzYVRmHBinNZwh4s1MtGl7bYp17cRd
JW8GFaG5xO5zxlFJH3aHHqtnet+Ww9OkwVV7QbqGMffGcF5+ZfNvZUjdlbqtu4rfbF4p/hlM5M/o
GehM49iDrHyEhUyfYo7hII8V1MQ6k6RubGKI4z2FhNaDiNmXNIsCe6dCGAsfrw+defb6Z57hbkxG
DaUy4bK2c2Pnd9PkvfRb7HSnZvKe+3oIDi4m8nWf1HLgo4//ODKD4Nl5+Y3Z5t0LK2UamEtd15KL
16D1sgBXVFQnKFvBQY9IrrezmgpbYaYvEUSZNypC/GWFTPhw/Zn/LraLh2ZytfmaDWXPH/X5QyP2
YiwMY3AqkGi5G7bFBOEOBYY8lMwINlBnJuJj2BkIDcgnO/XIuL8kbpTemFgu34GQJr+AaSildFbs
8/uAkIMcNtfaU2sz0qVnmCsjScfHFD7pHrp/+D3SrWANSFn7fOMVOIsFhh9+/rltgzqMo/BcL96/
HiZDjaQ0OXEqtEkZ6gR2n90ABs2gagSFEESKk7DiokslZihwZTa9DoNqq1UzYtIJNsgOIyRhWmda
B5xzvXc0mXSGP0NFSFD0e0whTH8YO680932U9sG+8U1kNANwNnI7izagwR7gbl1ZBalzYHQqwzxW
yKoe6I+SSpjUfAv0MEL9AwkgJodb/OIzEGtCuoFbkMgzyqZdhY0pwG2DQySHb+lXwBJwlcdt/ZHt
Uf6C2XH65jEPeUeVl6W1HwaD2miH0cHdlVKP6n2NKZPWcWNxVA7QJNo/J+ykKf0IinP3vD3gChA/
ev6/IoisF5qO6WMW9a22H8HuoJ8DPIJsdeKFNfcVIDBSn6DktRu7Ew6BybVpUWUiZKN8DTRKsy/E
wTfpA4AyYmWodjixv8pV5xFoiFcgDB/rIR3inV0NzgkGA1RSO/CqLxiNhgjDIDTar8pK1TcIaEAB
aP7U5HnbmbVvQ5rrKEkBnkHLgN2ya0y9PzgpEqHPvRyrA+rbCLWmxTkW1yAbrRVWpjHYWpERYwsl
k6+uTKyVtYx+VfRRiOcCH+xme38sZfnN6X3beqlMDDYvdlQjaxZ5oEgdHmGOb2v2JcBUkezAPij7
TP9AG8yOyt3UT4g+KyJpnDUOHD6sgWpf87WyjD5/tBEAPBhEmFu/+zF14Gil/WczHwc6zIoqyMYn
2Ivwi7Tot3hKTYQ3+MIO8WCbUIwREQf1mobZqK31ZHLuA3zK4171Tv4NcD9Klx5X1hdLVwmUS80C
gWnBgCBzZ/LNatxbvalHb2BTI3cPvrQYseSW6ICr3CGNIXJUAPpm7HvaJ6hC3eRuFEOi31Fi7n6U
SepTn4LojYtRgnL6VPfWJB5b/PP2LjAR10LSajo7JSs5MufkSNk9GHZqy9dmNMDdzuhxI9zI1LXG
ZwZCkn6vcQp7T95g5v2dhiAS1jkm6GJv06zBN2n0cfqQxWGjPirp+93jVOqqXnVDYP6cAHzwcfVU
IR56M8URvAYtUWIYDDDwzxmMxT61kTtTRJ60yd9ZYVDfIVFF6kDty3DY16S2/mnQCicA8WwVc4yK
p/Jd5NTmkD7BTu0LbasoVAsEmXF9xMEZJS8m6SLEfsep5j1fn6ou9za8E44ALquEK4QxH+D+WS/B
o0xgkHPtiI94iHaEDgTjI6W/SG6kNMeNYSG0WeX4hG7t+y6nSPQ39Es40kOYwLy9uLKBui4fi+jU
taX/UoTgfVeoOKgJDiGMHvY5+o0FwZy32OcrkxKSZYmmKgIt21wc24j4YB6hZnGMQwrEVGXAzq4D
y6EJSbxdbCCzIexpIrVM7JqS4Fl+WS9wycEEplw8Fk45f6mNn5f3NG9ENIOt+VyhmkwgflOkDFSN
CCEEdj8K9xeB06CmUYcPYU5EA8pnun1hxSx/Y4d6udIpxfNwlEEMRh198Vypo5MTiTjwyPfJrdJS
HFrErxTaBe3+0JL7AIlJ9yRogebBpsYkEPz3VV9xYQlXkF8TkdNiq2PVKUjaIQxPVBvZcwEPiJ9r
lywnmZaIE3CAHRRM/AO4Wfs4uFq91ZDW76+P5kUdgGWXeYZiDbRgl0XfWSy7Q1QNiWuQdpaoFDAC
TE3auve0eUfvE3Uwy74xoi7HsMWpVbDJou5gmcuTAanV+JJJnD/Zuh4cc9QLvxsP5ouFtvQZX44h
/vv+1tJtjiB8N6yMGBHPv5quaMg6F1l+qoltyg4a3rkB6wRUvarMcxuwc+A4T2PZf8aQGO07pLx4
RTlwovUmAvf6674cd5buWJZjSIbdPPLObwbL0OQWhlGc+ipPvtWwkB9hxirAf1PxgBZjGjDTMsX1
g9be2FlfzlsIaC02tlQqBP7wxSYzsdlyJEOZn0RbR09dK/TN0Kv2+2A7IAkTxXEZT9np+vO+c1HD
QnBA3YDIAMNdDi/EbFlthc3Jo+m9qdvc2UZFoD+Oeh58AvIR39Ookjee9OIls0PhdA6KhznLseXi
447tkcjAQvdOcWK1O7IYwo9O5OQ/ocgRJJuz+TEeMJN5z1njUtC+/sTvXNyUps3QlrxmtazfwQLO
cZR10Ss6/WTaILoqDzAd1N4oSGyz3TCvVzbFIX2jZ+TsXb/4/BueTdfmXM1jWmEXYyM3WEwpdBVx
IQ9F8ipV0CPL1/ll2Z096kMCew6sMVK1WDwLFCf3WhgZr9cvb1wsFybFWMX5gVFu8okvhjclYmA4
LEOnvyDktRYlmE1yp1O/B5cAOypWEpWGbtf7qLSyj1BSsSc4fL+fRi9LiRJJ1Y2DxcUANJnmGULU
ISyGobkc9TFGfS0hAS2Kw+QkUls7wF0gOcwspTpEcec9dhMpNNdfxMUsR68XgArICPgWDIbFVSdX
gInzpTyVnuY5DyOm3EevTPOtmZduTJCJ1v68fsWLedw0HWt+vUjPmc3deVj+syvBSIZsHjvyCSVa
+rEuiaW00SLvgcKKG4Ps8pWy62FbYDB/21Sq5fmlfOQEHX5Y/xWXUvUl782vaIcteLACQXfrtfHs
jYz+6/GcnbNktTR15bBUuYs3WpGrQ1QoVtiwFv4D50RnrZN+xNbSU0+QKO2HMmOruWLP0N0ofV6+
Wq6Mftxm60WDwxDnzzuZQz7ESRu85lRlSDjxYfUaXeU/Q1ypzBvLldDfuRxOtLnEKvmKKAecXy5n
MHNuC+0T+4OyOmKu6EsmrQl38hb6uax/I/f1uo+TcHSUS76RUnBk20/nOm+HTod24KLor5vGyHaW
WWi/gEYQkVaHYfrSk+7o7URLijUGpChMKb2VQ3BfOnEtyGHQbXL36hbEMYFAMw67QQUYzm6EtLrr
ewg7L5wAjPYnygo3eYqVU+qc7KAkDc+Y7MiZazRRwO7ra1KkBSf5z0Uapp9IfgyICQ1DMDoTPlvS
UiCU/zSYEOJNbkWVj/2oFh08kSx+qqvW8TZs5nWCuoKs+u3UcgRZ0NZF8wHVo/Y1UrJrn4x4qD8H
Va69OVlb/0zAEEZbf6inF0ulHnmBHerFR1206iSHdPrZU397DdKKmI24o6iMfnCgSx+aJsxCGl3B
h16YobfqdcDz900a5afWM9rmLsvqSW1yehLrAkKDc49InyAh+vEIFSRg9xSx9TD5B7pvCBwdHKWf
QSKjwWr9uviDBBBnMuaZqt4njt4HryhdCu03+rIyfxnbONqw78uHnXLntHaPAssjlCH8vpR0mz/8
R5pHdoH9T9dCgrSVDWx/FGh690nrcQ9+yaF/ksjHunBPOKbA1Nl7bbQZA6P9Kjgt5NsIU2y9onRX
I7GkGCtWBXIodrb8vbUx8R+AODfjPLdIJPTpa5JBZbovDie0Yefo+Vg9Suol4SdVR6RheJwwB7xB
vkgOw8CWahUQumWvlczVocozgKfUGnMILBhI5F6Fadp+KEfqNeCg4H9+tlUZe/ekaeKDJI7UC6Hs
csZzi2+pOSt4Fc6Zz609evEGXVq774ilE69QkGpJ2z6poh0x40ji2UaO+DBMl0OxZnrTgEQjd94s
ylvWT5SPSAAaKO6fSvrmWJuJnowelGFl+UyXwAyQOm2a32WBF34nm1vDe+mHGuWDbhYHb7qij376
LFPkMLXltzTJ0oroziLb9W4A3zgKfedDU02kz5YeCdNvFL7zYkPRbrTnaCEgFjbjH0rj6I7hlw5J
2C8m/6Y+ttiWn9CokZ1QBCntgpbJrcU12tAPg+tuvEH+bPQXSCIWbXs7tKyT41Huf0xgRT/2Vefq
B/ZUzCLUIWKEEKilgnJEkIOV9xkj2DDs3FnL9invhr8sJFsG/YpbHRGhWSnNI2wvWiZ2Q9cjnvTg
WncHPBAaLowuRjJp2zV3VIPAVR+ioGreKsIGfk4QNH8lBoMbDUoEm7Pu3PobBtQhfCSqLMrvhjHD
tTKNUG9kGA2wJGrw0nf64Gkd57wsfFMtATG/vMppJGWIFiiR2Ubmz1I2g3eIi9YlXi9lg7zpyY0I
UXDREZxhdwk6OeIf5TFwwZquY1H1AN5rFDL3XVP602vUKqyD2KkbDuPK0uJ9iW4fz0ZTqM8D41Gh
amG1OMSjNtBYJGENRUjQxbuoCMNirRf+gGKfDTSIuQEt30bvHE/e4WaMAAPZmAx5g+DMABOlpkfV
MAmNTeNV8gm9no0MOMIqE+44CFsUJ2VSvEnXCPtVq7w+RxplE5z3deKfT1AU7tFdxgZCfWqE17Yf
Oo8S3jo1nKzaD6mFCVD6pvUZByD+Jk9W1YeWt0pISzkHLT+IAk/FzuwojKykZkTpblBQXMBz00CI
ZYZq3Kk4YZ5cC+oAoFmycaz1gJi52GDP0YAM5aO75R9glnsrb/Lf8Rj2v9G9Z5+EYdTtAXd4I1GI
oF87+KU+1Ssd/RNleFvV34tOmOpJFyF5nSZRZaTGiUIE92OjYxukPAnEcFMORW7uCRGY4VfFUP3J
sWWRFJ7k2m+tkn730LauKrclyYrBf96mSFqHc3uDZh1HrcU2RYpeEjc3ihOdXR8egoqKjS4dXKZq
rE9kyEIl8vO2v7GAX279uKzNeZozCFj75UZlqgAlwawUp9kGiqwOZiuTBFC2ZEqfLCt/vb7vu9yM
8YVLiE/C4fR+UcjAZz1mwqzFSUPJ+Q0P8hzQiWyEACIKh63K6kNZ6sl/PcbSj7UU5S+bkhbn6sUJ
Ky8gR0aoMl+h7EPN9d0SaF+eds8kbmKU1EYAww2dkpVyaye/8cNeHnIcwzAFWzHMHI4rFoecMNUz
ihWdc2r7Aq2cJanND6YbItlRmPDbWIYHgC6tWBfG5H0BxI0D4Ppbf+cWBBUAinHUj1zLXB5rqUkP
JHJkr80QkzTZxxBtezKFUDSTpUm7E/SmDyjlDc8pCSZJrLqn63dwOcyg9uokGnPIc3Q2Uue7RI64
Olgtu35l4ypmfEc/B00Z8h6HdXaqzSr7dP2Cf5vK52dLrmg583kKEQw9usUVi6KBYtfhKQQzAhmy
z5y7oESls4knOtLJShW19QdmVfhMvVrT7n3B4ga5uqKPi6oRM3ccxYTZhEzMW1XK9PfsMaeV03sY
m5QLomcfhVX/aI9gsm8MmsvvxHFomXMKBGnGfxHnd+9bdk2kclC9zhSRgu1f626HxHDAGOmdho4+
6DZMF3Cor7+2y5HC+c90bUrGNPZ0sbiuW+kaL64pXgXuD3bKmIrTfdMSDLyaCPRgA9MQxYO0cuzf
+rgt+9lx6A837uJytHASNdV8JuWISD3m/OlLeilJnxv560TI3Y+S6xK+HGBlQ06urc1h0u+uP/bF
BV0dnZTNFCFZwIxlIaLUawwIpES9GrjiPpS9Pm76UKp7uknlvYic7saB+7KFSn3PVUJR0v1b05x/
h3/Ov3ZuYcSLFRmZObEodK3+xvvCuCOGUNN8wmPxG3/CqG5/lFYLlhb5cP6MP1mqG8fFyyLIfCs8
NwdxVgGASItbUQVe06jzXmXW9jtB/tETUv1iHTJv1TRUs3AHxEjb9L7ufU1MCKmhUYlvyNSNUwGv
0b3x479zQ8qiMMR3y2/hIOQ9vyHC7cH2sRp+hPariBgqg69t4gZgndWYBWtC0sJNiYaJwrs5jfe+
j8V4E5MZ/EWZhf6j6WBPXR8eF1+Fq2xlGBb1MZ2C0bIsiHrWLSsjAEBRYoJbwSZwviM87r/JYFKP
LC1vo4KilLe6fheHpDDfeCXL4WmwMzDZnzj/u7xYzJ4uvHKVtKhutTIsgvvYC6vkxS4Isj7gxwaC
bxcqsG5M2cspiIvyVYB0F8qiPLnckGR+FqZR4jgvMZz9X03DqXlf87fm3tTZMWytAdjMjoTGsnq9
/rqXNUlWSyrt1N1N06SQvpR4oDBFrIaZ+IiAxf1BqBTBpflkyG1kur27VVOkfcV6rBE1biFvvTEX
XChMDFMx4YLxZfYx+UgX3yZaPVxjSvnHPCuH74OpWVvib9NiLaDZf01wwewJDtGOJMRG2DPjFt5x
N60cNuC3alcX8wT3Qg2c5gOoU3RlS02ZVnqyRuWQHMGljvcOrCxs6mZ0gE81PYDpQQTcuq5PQC8b
ub3nTPHnrpo8cbj+i7xzH0xInEHRlPJaKLGff5MYGkTbUyw+Ei+a3VXjmD7JarA5ByJO+lnFjvHd
lkP9iqpf+02B0t/iPb+xpF8OC4u6ls6HKBXFuWUDyo2hnUZJp45tR1t1bWU4XzecEvRPlY4ZbRNI
gmiAx5IjuMLk0t7SC19+ENRkbUnhErWPLu3FDr1NpgZerD4cGyFSnEBDupvsOePRw1WciF674xXd
2gjML/bfbYwBc9iw2ZYYumJ5WhZKwQqKriAf+lg3E0AWy8vI3esTpd1R2YluzHMX8wyX4d2yVaZf
PH8C579yiFKhIg/LOJKxhi3MooS7CtLa+xPCkNv5Qjrr6+NqObHOzyWRkaAVA8HNcn9+wTod6j5S
iLnkNLmQNqbsgxUgjH9C6tHdMY7jz3TP1ZYaLnw7Z0oCZ3v9Dt57ZGZ1tsU2WjLG1fkdyBywaAUG
+TiZpk9qlld145Pf+sbOy0LDuEvotCU3WvIXA5mnVkBEqfDzzIym82uGaFrSOh71o/JbxPgKg8WB
0koLhd/pbPFIFQnDfup5UGFzL/h1/YnfeefzWsKUzlFMOHJxdXDGWWp7hTh25LeoVSmC6kshbX0X
N23aHFi9on0WUKUagtQGTTVqN175xZAWs2iOXpfLhoM+22KU0Wwo9FEzsYHT/2k2krxBeYeJSltV
rkf4wvXH/SvVPvuCqFkbOhOXyWPT4lgcBOogM6khue4xi1z0DmXZKYtU81z2j3T0GjJf6xgLdeoF
QNfIkkCQmQMj0X4gYBGCijVA7EMLRXwLayqMdy0eVBwfnQwQTK1L6DUpDEjscvYW6geQ4kLHXJVH
ijM15jZg/iYBKWDRprFeTRZaVtwuYYoOF3cxJfGwKDoL45hDZu2g5iNi48rmOeyGqLm115t/2+W7
4ARmMNLZ0EixmMLqLiS4Y/KsYzIOlJy6/BgJOcgVQRpyQ0o1hz9C7+2HlizcLVy1fi9JYP8OCX18
c31CV1CN6rduav69Fzc1K5RnMp8j5r7J+ecQSLPDXxlPRyOj2L3HBla5j3j3SPbGEp1pxPokBVXG
zijdbdGYqbb3mcXCU2QUmXZjuFxM8iD2HRhRczfSdE01D95/Nubo7eAxEt5wNM0sIDMvD7xNOA5j
t7aNQm2duToWxZ7YXB+l713Wxb7DqYc9z4VKPil8u5VmbhyBuOrqDr6AhUo9D6hal2XRaY81Uqxd
XTbNjUbVOx8j6xlqDlY0hwbZPD/+87xDpcwALaF+RAAX/7Eqh6yBSgP2F/Hhljee8q9eYPFTA+Dj
glRDUJD+bSb9czUWu8wllkM/erhFvvq02qEbcS6Dn14mwYaG/hQ9INwndwQMDuGMfk/Dwsii6s5A
XfyIw37sXsJOt946LIv417UJa+zgV/qmsppo3PYF3YjXFml2sG6CKrQ3uWOXh3BSxNPmcZG5G9kT
vHQYq25WvRtjAyIiEC6Gses/6TuzPMeXuTFm0H6kxHb+Zg0SYtqqG8SxiFx/OxOR1pYoCcaqhCgO
lJjJ2Zjo8P7RskDe2q+987Oih/3fS563kPN4++dFS7R6cV175tFwEYhQNXVjr1zXztRVdyMSafEK
naPfEzsv9A9UO7IPLkduUq04rj74weSMANeafkZ+air9gC2xf47jzDFvjIh3ll8Wmbk2RY+WptFi
cjZ8NZGKzgagGm39M/51krriemjXKVzfDEJlFb7+15/FwI/gUJBDbzFrxc7fTArfwEiTyjyalj75
zy3k+k+BqSXjZrA7o+FwpRtfUdkH/p2wa/n5+tUvF1+KcJRa+ZMKKGfu86uPTSfQFrL2tbNJqAZN
8hOffAftFvmUVhJGTiXQJTaL+nitkTR5/fKXrxvBsqQkRt2B/ZazWHp5SsnkOomjX4TNtgNniRE1
NQGMxKFBr0E20/b6FS8HIhtXDi746xiPFwcHRJstgEYUeV7oY26IbUkTkDAGey3D0ny5frHLWZSL
IcvmhMJLpty7eLsjYO26yNSxGQOijga70f7QS8EEYAl9+DDqcfAxbZru7vpl33tGFg3+beMCoHB3
flleaaSljDWSU7T4h6Y5lANRttj3JCoQEn39Yu894yyZQcpggDNdfjEmrRpI0FysgPECenvQtKPV
efozqle/mNEKrOQ1cTXXL3t5AmTMzjU518TVQiF7sVU3gxBxZe7hEwHci59QYm/DuAIUR4WEgGdZ
Wv+qacJSz9fCbTYpf8vhyPz6/7kNez6KCqEL9JDn7xqIFXQizZbHTmgGQiER7yzMEIhxgKk9EMmA
zTsai59jEDpPdZ17VGXCW6v1ZYmAjhKTKzM7nykl2sV3ZKmScBPHMvgR6pZsypFu+J4Wk+9umW9R
bXVVYL2QNGRlbArJm8JZDCGFCSVIZhxOOR6vv5d3PmyUVAY+HfRrktbK+WsBUJAl0NAl4Pk4vNer
MNjhTTFnrnL82AC7vjFvXw55hDQ6u2YEa3/X8/PrBRHb3Vi13stUsjCv6iotvugJiJgMtGl1Yw65
nDRnYRwPhkOLfbwz/+//LGauFweYlIv4aAzwpJ+bClzwnpNjt4FDFxBeCr7c3mRBWX61rCl5I6sI
Fch//u44INIlY/JGEEmh9PwmGjEqLVdjfszbOv3B/bTk1sFXWcd56kx7z/PNhxgw2I396MUPyzzN
aJ/loJwVOTmdX9ZgUer8noZZPADi3rlYKCk83imjKeodiJnsxmNeXo/Bw46LViRHcsqO59fL8bqN
U2h65EyQDnVX5HnwRhGe8BUkVIC6YzlMNxyi714SUzRHUexMFwe0DHccugXHPdaqKdq73FXhvkxs
F8KayoaeqD8Q/Tde60WRmc93NsYiq6a+wn50MY8EVkLMbp76pwRSG/CjSc+qtzkHZfo41MBbNhVe
8PreLN3kg00lYNyOro/LDBNNOtyVTUnOXQe0XbvxYV2Mdfr8WCV1m+xMPq7lNOsGoyo4fLnH1G7a
T3HVp28IISDy6XVYy+eOGPHvZR+0yZHsxGyL6T68cR575+eg3gs0UqfahrdssZp1RlrCsx79Uxdp
/b3ph+ZXEglyrF1k40JAS3x5Y8xd7JR5ZhqTs6ocEzKlkfMxR8gFyeO8jiNmp0l7yEWS3iWF4/A1
D3ArINUXchOEKSxIThdYVq7PnRdzmVQu4jMGn+LwZ1uLByZLtIkHVCinoGyIwOshZ+1rZOXBXnXw
za5f7PJZLaZNnpNSPsV1c377/8xlnWhCqFRlfIo0rbkrWFo+TqoU3zjRvrnoqXZIUEl8pqNIy+36
pS+X8Pk3xbY3S21ZKZYHbZEjKQeqzbWRF3xGxi73xpjDPeu16isAoxydVxiuG0+roIll4Z8BRceN
j/2dD2/Wt9NSIBx13kzMv8Y/L4DgCo0k7c4+inrAP7QqRNO8hoOvqWeH7LdphaOJ3UtIvRmnPcJy
7yC1DPCRUfYRGDgzMB+rGbF9Y9j/7WecnU0x9GFSV0jOOa7xDZ7fmIYPiszmyD02kT76L5Fv99GK
DIJpZ6XQjndYxUZvXwS+DiHGquEi4jGvAYFVvn8gophwCwx9XkRimQOMjsgQKCNFmRcPvrI4fEp/
xJcSIYndtbY7/EFd2L00OL6mE9DygsxJSy+LbVIKcbrxw8+3vnw0uu+uMU+v7JoWH1gUxZNhNx0f
GF2Tahv6wl4TsenfNcwylJNDH2ueIelw6NJ4SEZz3E92FT/akJRvfGwX21feMjcCnMCSs7p/cSst
q45teYMHMlao9IBR1P/sW0Zlb2u997tV6jggLH0yrV+vv4R3LsyahvoAVe58FFl8eHA129xjBjq6
qgInphGP9xYi4+v2+F0GAvMInAr8QJtufHWXswsbMvzvdJWpueLgOR9Wf0lBGGb9U9MoI8WvZpRr
RNalsVIA825Uli83prPZy3QldU7OeHg3zq/mFFWTdRhjTm2S+L8Dz67jPchj0Tz3oOnUdkR0MVul
La15TBtS8F5RSYA6FkYM6q7WS+3GZ/XepMM0N69mc2lPv/isoKLKsrOCUwhB81PBYv7U5jodGkPM
IMMmLMHDxsNdmgLqR+TbDStSiJr99V/fEpefwN/uER0HRBV09s5fDGkIQBDIxTv2WpsVd7BviVnF
MmlinUcfNW3TMO9QncECRGjY2erNVzXCwIJI8/Yw5FrmffLIeiNISibj76EXOHIdt7SfTeASL5MR
BOSudHpXrr1xyF5H/I5q7ZAJ3jyhdQLl18rU/zD5QfLbbtl34NbLxGPlooHe+bGIwldHh6K71qya
zDpM+yMXd2LsF3zPnnVvgEzfqtYPqx1ZF7CDvDJyjL3KG23fJg4mIOVxXKKupXvuhgZxHv6MjKA8
VGgaQPlCR4zWdce4x/xb186OEQvd0nXG2Hho3Z4IRba32Us5Rt342GDZ7qG/a0F5D0VGF9+FSqAy
1Uh7x+0AuwJja+CQ1uOE5fQMb1F8K9wMfA5MsvDT9R/vLx9nMX/Nm//582WJRm5+/uMRYJ4oyP3e
sZHZ+Ku3QuszhKQq2ASOZpHCir4YPDnWSpKZxgaabVo7afvDZDn7SzkCwB3XTUVkb1c2TxI1M8xD
J29/iigDSFFQLtuT514XNya7v+3ZxY1TiYD9w6zHiXHZ6gizoQPD5mrHYMrSbuO3BPCuc98bCfeg
6B08dGaXlM9+U+vOXqNLVmFj7znS1CnhXasCLTGnq6oXEMe1odXllkHeHtqkjhCmQ3D8MXk6I0Ik
evHd6KP41SZ4TG7RxeqEzjUou7b5ZKbPqugtNJyxpbhwnUakA3aEITDeuxhCMOFLbLlKXtqqCLqx
3DYivdV8uNxXzh5Uic8IGIgCrHP+I1qNLXMLROcpDoj3eCaBZvoayaoLnyrsXAdaIvWP6+Pm8oo2
nSasNIS1oJpciqiCQZDRE7vpKfRrU8fUbrJ/SO2uWvn1eCT+J74x1793QTrUgF+RLTgUZ84fkdgE
wza9ujjBu3cOrDgYlMc2CX8VHhFqe732ivpGRe9yWbMxAGGEJBt4LvQuJvzE11J3MtrihMelJoM4
tb/WiZgIKkmzaC3A4ZWrCqv+jcteHlPYT3BE5A/skZj0zp80zYlxVqGdnXqX3MInEt06QmPcofyF
TR/huymdiSTdHv/+alJaZ5FFj2q//e8vnO+Kw9JszVRA0M5vo7PJQ6jYMZyQqGDVrnW1Zf4JvlrS
g7/A3uvG7vWdHxgHNR1rRHJ0a6zFGG4Gv9dQGVSnHNP8Ps29by6Be4+In+s9/JzgdH0Av7N48mg0
TBg2koLmsl+S0RDvx1GUJw+vHJlII0kf5AoQlrlKKjHuKtb3YMuewjAfUFbDm1VdTpSpMYDYvHEy
fe/ZXYpMRGGA8rkkXtCiwx/dVSff8/q9b07Fo4gNMaFJyJ+h7dMYu/70f89C57OnzbBm0ucrRvWx
fPo6iqRLOTw7WaEE2uQFuvpBPWpwD1NBEDsMzRmFONY+l9Zx1oeIeP38WUfCloH6Fn1DXmPp4OHQ
M03gNzLIbnbR3gLIkTEn2lLIYlP7GdlLejuR9tUyjQBUdFqBDyWPu10Aq5WUWQc/xEaLCEd7cQdb
3lgm3vmGGb8U1FyJ1gr9xfkodmWkicFqklNZtclHneyyXZJqKRcU/X1RTPEdq8vd9Zf7zjnMxt+I
kIUjL+yU5alXp04Om8X1jmFK2ek7BxAQDascmb6/qpqxkG8Z6RTkkvZjpj/ZVePe9xairPtxKvHg
rKH7Ffc5xfhbpcV37gyIFgexedNoOfqyYZ+axHNW3mSfJNLpEwOt2kCWFd/KvjL3llZHX8yAUKvA
bRkDvm8V9yXufRNgIpRPSD/G+J+/etpF5owIRCFP7XuxdxzdJrTJBLJPfmjE2aoaIfmlQDIGorNJ
Uihi5F83hsTlxzbXlXWUyzaabXt5VA9C4vyiLrZPSUfiKLYkNPK8hPFTGEErhl5aDTc2WfNDnH9s
XJGCOp+4YsPiLqa2HoSBkzRcMfam6SuhW3KdTFNoraoy67bXBx+1huXVcDggpZxXZiZUfXkq8lRc
IkIKXNYPe2q/B+RGdNCdoySJflCPIcF3508BpNAyb0ITrk4Py5nflry5T8w5ifuGCEur9RXfOsGm
iHU1vIfEdSQHlVsJkbkV3WU6xVHnbHJ41P53cgTgZCnon2odwcCrDkOQ+fcwrqvoUXca9luYkP6P
s/PYbSNp1/AVNdA5bJkVbNmWRNqzaVgOnVNV56s/T/lszKZAwj8wGAw8MyhWV/rCG0aIP8Vgv0St
FdkfFdo6W9XKT54PYaQdNo50e43qfjTriYgfuI6Rb3zb16Z7OK3mBzMqpNOtwTnocNZwzzXJLafA
fNVI/HmiKDGAa8XpFiUOG70qp7DCHSoVaCc6ukAeVsMc4uT1Vv9RhfbZQbips4N9FbebBvWDcjNw
U+T0y6MAHRpNBzK8HlAX0l+7xmr1VUbIiS3bIObPvtYE3jZ3gv4tthGD2vhOhSdjO+jPxugYEw4n
pd2Hd2la1eGjG2OyRzhvOJ8LP5SYtpu5cXLKTE6rpjLCT2k1DvammC2J1rTVmr+IRx3rWHIMq4cq
ctA267O5eUPJU3wXHXW0facb8oHzrGmr1IwwysiyakpeREXn1Rq6/CvSJM3nxI6aCVnULPyCOLAD
2a7OsnXRU6/b4KIuHwAiV+k6aUbviwvt7YjHR/+SeVn4o88CI19Rhi/xxTGj6GsdFMEvapRGuAWq
3kTPZUW/c11kJAN4TUDaXMNzb/OPJc4xw8cUs6A3r/XIpyYjpQ7cWEEMZy6HsbuKO3OK9hOFw3qT
BFJvoWeV8g1LEuE/xEac4sOJlUqCg1ISYDhXopf/wZ/DNvjswZxHJUQv3AffnIZX6p54d0g7wLUU
Gm2wFujWIrUqYpRep2RqPrtziWMASLmoXaWpW9ekaeoCwBhTeitd64L/kEqovne1OWQfmVS8QQjf
77bzEMb3ITwzc2UPejc8Tz4WlRt8XadxK8Ks+VWHoEgJRPVhxqrS6/LXjjaiCckQA9W13UvDe0HX
Mnwb8D/Rnjsq3Dix6xnOll7dhfE+LlB5ozQz9QIt2Wqa13Vd4PWCQ4KDXVBN2+27aOmLrCVdxGKb
IuekjleEfF6StNgsdPTdEcEZY4OELKhhGuHdjGVFqjeQClyzN772JUzBb0bd2OZTBDOoe7b4/F+p
5VT9mx1jL4l1diDN6i6O8uFR7w1R/YfrXdV9BtQ/U2EbBAJHqHJK70cno3T4LePEdj9KkKPzrrCL
clrVaPrfV3oSjCt0UWuLJQLj62QyeKoxaHAesDnWx4cu75XlhECoco0AM1nTJoRp+xGQoFPc8x/m
2xZy6uiuwSRSp8yJ4hSxhijmgLWfkRwLJ4sR+NHr9i6fG/Tw57adsEEChYPAcYSbAPZSduN9AX0W
4XajZdLf4AGEDUQrmuFJ4CFo3CW6pu3dPnWCPZ4ZuIi2KE/BAO6mpN+VQYuSkdnkE7D9yJfRnTsH
0/zS2zXGRsw3rF7TNB3JJnMBosxoTPeT3baRsbWLtvjVahCv//WpBEgEu4cyo6toJEvd1KIyUiRF
9fzZqLsm3OmpOf7SsNvAxh2te3mPpJN5IxW5rHkpyBQRAw0dciH4MOfhE8I9nbRZxi/SSqpV7sBi
TTHD+tDIhssb/ZL644BQor+ZZC7f6ipU9ms2SuCFTV3uXx9uBU2GTUGYTLRwoUmXYr5TRGY5fsFo
0oEkbuCBpLWtvdKd1vsctFp0ozF/8W4zIKqahkJ10P9daliUie7NeWdNX5w6n1dDEzuHwsqG49RW
4S1qxkWgqsbiXQa7YjDmsoZqURarUeacvuiR6XwOAWRjGs3tgtY4wtz39mwbyT7Mw+wWbuWdSZJ0
kf8EpHngoBcRMvFD5PcUFr64ean9zKropaU0lWxMRJfkjbTjIvRyFEUQUrVPCo/7zKIPoNvoUji5
5X8pSyztq3ou3mJS6mYVTo7zxWzFdCOxuszyKGqxedXMlEzWUktwpoKYu40JzR7myxbAtP4xGavy
Zxe7xkdDyPFed6W1N2anx8MNmXvcnXr76/WYbJnRg2UAmUSNmjdbAQj881OU0MzG48wrns3JqsyV
VdPsNLoqecNTIN0JPSWFn5HdGSGQD6BaBcYRN2rFy+2lfgKdfpcCNvhLSKLnP8FNfQ3/w6h67hxh
RpvAagNQlw06U4GXto9xJwRa31Xx6/rM1cz+jnwZFhdM2o+gUFWUv6jQx0ONXqQw62cfalv4FJYl
1xVLJU+zFUf7OuqraFOUZIIfLOj3p+ujL7e2Gl0Rfll69jX7bTlpBwspQIvPlKfgVhVl5X3OcrO/
c2UPufv6YMu9jdINxTeUXlT3z7OXXFRvzpAhyDLv2Rxa5XxgB/EKAOPob2momW92hHn3jSEv+mpc
SZ6qX1gcXo+LY7GxIGkPVSyC5gXzb6gSq0KfHAvlgNJLCcuaIjoAkxyMY6WPxOrE83OwATljvVWR
SQ9U+BE+NaPMvBnLLV3H3HJM/XQX8pEeHSt0eWAtnNnQsvXHD+T+Pc70yhRkXVkINP7UtWg8oRFu
fMu7cXSfr3/Qyy2LTjiMVri1fFlQjOerhyw5rmF+2b50aCT9VqDFR0F+8JK147TWRuk+YFaZHq8P
+udCON+xpE3gFhQMjId2eVaLLvLr2S+rFzRCRb0uRIhnZeclEa3GznPuYhQ3N4g6FdGumITj3fuo
OR1qqQlrD0+lr1eG2031nnR2POApnY8Hc9La8cv132lfHCwQxT7vINEt7CVncWsnDsiYrJHmM36w
NfwCqjjt3sJO8cabe3mEGCfgs5KDUwRd5udGWyGqSX//uW9kOu1wsP7pAD3DM7fHpPzG8/DepHhr
1XzAadLKP19xaIe4jCE19KyVGloPWVTGdx4qE9Ph+sd7b1J/j7O4lTrfSHN8rs1ncoEGm80AQAIe
zHIKldc5iLJ/Hw5GiI4GmLp5l206xA68evRn6zmpzJJHvU4eHCfJf+h4PN+q2l5+QkrysBnVvauG
XLywSVq2XpyYZBphNnwbtBpvk5566+u/Tol+g+9RF0d53GNi5yvVNLopUrrJL9HYYJ1ldO1MVEbX
TTnfmG/XB7t4RKhS8miB7TDYagSi54O5yEAbPrpFL1aVdfg/FmXwRuIHj8fv7OkRuFjy4iRp/RuL
e3u4cQAubiE1OFgh2qv0f61l1xfYgDVn1CNeyJpQ2glMWVibEskjDJmjPNy3dVbeGaE73ygivjdp
pBEpiIOK88HHnU868fHilZ5IX+JWhBQP0VXY4lMfvczoA75UmUrrh053MX9xGvefHzOgDJRRwOLZ
4EmA3p6P7qENg3hTk78UKWVca8jKNd5X2ndbNvVdF8tbNbmLE6nGI/hi04LydZZdSECeYVyAL3yB
kOBr9zH2ovVuxPIBGE1WTsGNh/PilKBVpjBYHhsCPuqyQGu6wjOJ7FHOElFbUDkp7J/BXN/i2l9w
MmjLK9idyltg/dEuO/+MOFuhCNwU04ufUB75D8VLy9vMDcawm1T03Qc3p5J2MDs3CLcWLTVqrIPb
NM2+dILpPvcSB+Mod5DzAZH51t20Tj35W5Tq5BCT9U5ivm/cJhcvvo/FS6XrwkBFQOvwTOpntMmE
qZHV421MRt/uzSxPKNHUpYveoki/x4mMbnF8LhYSXxTFdSHmVnCJ5ZcVRHJeG8bdy+xqHriM0ftq
oNe0b9xO3MiHL4din1BOhTOuO5foB8z9osEh/HmBj9K+xHEWmFhXyy8o4jjd7voVdBlp/aF16Qqk
A8zLdxYrCfA2AYhvipduRnV5H44yPyBWHOAtFiat+I19EyakIF1mZx9bXf0M9H+mbj6PFDuMUBYV
+N15jsuNLj3t86QXDQZLjRyBD/SRjViPHc0/0ghzsLV0O/O3Q7R2IE+c6p3WKqmrVItl89TAaixu
IFsurhpFEg0IWclSCJOXkStHXGQ4sHcvhif7fm1AMYYFVnefRlNUp8nE99tGS3KP4rtx43a9CJrV
6qEFykmkQk7n+vyAGEHRRCEiRi91TC1vbSCp3KwQaMPJRyR6I/dFjEnTjUEvrnR1GmlrwiDigNJ6
OB+0awgqvdpsX4zG6MY9vp8l6BSM560N4drwsYSSvcPK7J+fEsalbEH9n2ggIFc4H1cIB+8rS/Qv
JoLemM4janePCuydD1HnW0/5BTFB17yVc18cE9tgSO5UhcQlglvs3D5GyL91Qu2l7Khp4qkFlmMV
9Fpe7MLBy+vt9ZNyUTKim+q5dFXQLIQtAhv3fJagjsC3lVP8OgFaf0gamuRGPKSPVPo+JKLau3Zi
POHwLj9SqHMOHVP+2IhB3ljki8wffDUT5mcoGUzV6zr/HdiFFGz3LH2VkZy3dp6YWPTEEgvwEJEu
nGbnWD5OdVOHK/xrRwr2QERgF7gyuPFJLvYbvwS9B3BqVCDwiF085W0y1LQLxvTV4r3OoN+F+X5I
5nhv1LP4GvSTtSV8v3U9XvT6SAu5rpSbhyp98LfzDyARo+uT0ctfM5ScnxqUK9NVrRfWnRgqVP1C
zdYStPr6pl7ZLeYDwq+9Dz4Aqnjd1U2zZQ1p+97YHRcH3lbqAhRk0KeimLd8H9IwMAY9quvXGpPw
FqN5HycCaXXeSkrbl6u46bwW5cjcizZ1OYnmMGKwkG2xKNVe/LFJfza25v8otJY+tBWTiK/NPO72
csiHG9W/PwnmWSrI/63eMXYRwHGW//wDNniQy7mJp2ewn02JWQ2xGqieBCwbPVs5rPok4lqXYW6A
PBp85akeOPlvu9eKr6yNnB4mQP5HHGjMf+2bAhbgfCm8FlcZj+BicYGqAwzsghGpfg8nHKRivpgS
FxZlflrcoZiChuP1pbtcOUZUTUyQ8zj6LGEppR1gMq9143OehEWAf30cPmLYgx9pgUkcSK/Rwovi
fxkT8oKKCSl/L+6uLusLs/fG8TkhP/3iuf4Ej6AeTsaELA2H3v59fbyLl5Cv6kHRAHRDJRS62fmK
K2BKyzqOz/bs3EeylNU6cfPp1aw9raFohlIeO1h+aoRb/+sjzNAA5YlF2WgumP3zoVF8SXzwkdMz
5XR56HzN2eDw7Pyoal3uss6x7/Q+8l+L0m5fr09aXcjLbU6iAVAfZACQusUb7BZG6PuSkY1izj7b
Q90I+vCGsdEi0/rXmA1JaqpVgJvIbVSefz7LqG4CPGKn+TnrDPnVGP32IfS0ttvg8m3fql28s2MZ
DNqCC9ZFJRfngxGQ9xmybdMz4Bqqqq0vhQEWtuvqldS7+IPImuAWO/jdMeFJKh6fBxJ7sYOGtkfs
qm+ZYOT8GIWP77FPa1LbVZmwTRwz0a3dXF+/y+eFzQry2qd3AEVzqcDnCwgngT9Pz9yaGOxa0HwD
MZlr0RXea0h7/tA4qfPj+qDvbJqzQRevq5G4+I6mgm9L9Ptcm9VTKTPrmE/T2/WBLj6o4ncrhKEi
1qp/PF9Ep8GWAQnk8cXBelOsgnjA4TnMkIrcJVWdD2s3pFJ5uD7oHwW7v88EHRHF21fgcm49boPz
UclyZyP3vPo1HYHtYNtJBRBobk70kNQptpgNJdI71ILMQxMbUtv5c2Pod6UJJXcfxZZs7mfj5Lm1
OMH49j7ZaN/v6HXPjw0Sbw0u37mH1ir6u14MIXt0J30/NRYKgrPmUPsiUkSjtgNBED9Hdjge2jDC
CtGNsQhfRXUaxWt6OtYnC/WW4QDqVRz7JIcQy6MzfE2D2Ap/DvEYzd/x5al/VmjmPo5mbwVrkEix
3De16Wc3PtpF5KfaSBDAaZkRzqNAuYir7br3wqlx61fhaFm+i9Etxlq7ncZwb5DtFqu6drRuk1pz
/za2bnHUcmfwcMB2zPYgEK/8V8wo2b2uo79P78VG5Gv5g/S6jqXnh+2rUQLjwG23ApodlhjfhMU8
Z5tCiuHGYbyIutSY9Dngv1EcI9ZZ7NcID6lmqKr+dSgNFEUT5JxgM/Z2jpsx+t321jOy/meQ1siW
N5h7f4igr467ue5tsPDGXIk11ieYCN94SpcHVv0uOk9K74irnj7F+Y4e66F1rXCoX722Lz5Ecxce
SK+x0uZBm/41VmAwaoJ/lN0I9FBpPx9M0F0Dj6vJV8wHrLcw7PwfdmQN0UYicYhAtIdM9o3dt7wF
GRLvYhQuQTUiJ7c0QpRWSy/Ba7pX6OLzWgRlcyTl1XcSSucPweVUPeRuXw03+mrqPj+7KOjGU33g
fSFE5AAs4rBCJo5b9bb2YqVBIfdm63pPVufLb4aXIv5ScOlzXZVe9YD8RnVrUf9Y0Z0Pz8amF05a
iazjheiHCBM60VPvvei50i92Rj8fv81phMGgI1yvfZUWsBi/GBy2XBW+EklqzmHC3Fhfm3abfS+Q
5gz2Az4s/n5CM/XZn1L0GjJTGnI72z2w7nYa7HJDh9VE3nUU4BNn2fniYGN9rA3kDoEcxj0cDZzL
t6CwOzyIM2PoNmNNe2XndXrw6k+Jnu7nsBQUpSIj3Wp2H2f7rGInKF+zptsOERaNe1SUtfbDOMbB
8GTQgvlFGufXv4Z0muzniU5V/dmRk824vUBfGLduSqHigxvSTfh5/RFYvjzYaarWBkmKKhLQhzrf
xIneeY0/R8EL2jk4f3u2Fr0AEiseajOp3S3dIQTjrw95sYlhpsBEZDuRtlL3XQSBjTlX2Ek21etY
Jo27alFge2qnMu+2ReTi82yE1qh/MSIMyXb/w8icVXpftGrBO5xPFlHq2dDCvnzl1Rs4KbW+0luz
e/JKQ6cgMlHjzzFXvTHfP7Hl3/sXeTBsFByaS7THVdPifFgPZI7l8/q9jgSE7k5IwzmBufeC+4Z2
jLcjsVZG65iZ78ZU0x/ozWnVugtsGd+jxusmeJnjg7XSUV/6Xmh99a/BFcB3hf/ghJNNq197/gNx
KNcBclXaa5e5wsYH0qy/0wgQ1TacbBQMnSl8bqbAv8VVXl7Xf8alkEpIh30Nb9j5uLHoqdeNZXTU
nLB+BUlnbQrR+5+TPq6215f+olLy/2PRRuTRIi1fWpRMg+HXjaFpr2Ks5UMr2/o7ohfFVktMhEuM
Bk/TAt0NZ42Hnp6iUGi4d63jyVt6fMu7VP0Ok744CmoYbFzUxzJ70jx4DuErdrC+dZgBE37NJUzs
CgC1WNkyspN1GXWz+VgkPJW3NqOKT842I8w+PgCABYo0GGKr3/cXfXac8WDsIQ4eOy7C9ViotMSJ
512XZk/uZCNuXnSYc7mt85tkuNwjcDTcOIaXn0D9BKXQy2YDWrf4CZ3VwDMLiuxoZ069wWtw+Fjk
vtathMVTnfVaOKxMN5MbO0Ci/8Y+UHtqOX8PLgTkeHoWPN/n808K7PdacMrHJsp1GDWD/ljlXbiL
x1x8As8e3KWwdXcj9+a6d9pk2xkNDtOIY6zZVeX6+s+5PAF8BtJ+YnCyRYga578mwy7Zb9HzP0YI
Ij9oRuXtbZC1uzgsxOv1od776ux9kifoRdyBi5sej80sCY0kP44zfg44hRTfpGcPCEKLbA/nc/5G
ZReKV5tnt3LU5Y1P8ZtqMIqQuqWajBcVjmbAu2MMsqM/u/muEEH6rMedksEvnPtZBs0p1Izgxi5T
81ksNG02ROo8OtLwqRZByzgWeadJJz964EfJbiqRYAEwTy3ywzYN8d5UCUbf5gm0j0DmL4Y9GrdE
+d9ZX1UIQKkQWoZi8p2vr2ZYKhqoimMbG8FTXjTZkzfhWNnO2i3g4DsfWbU4cOBSb7q1RJIUJl4O
SWOUR5H19b6z9DBaZ12ooUyYQSxy45nIzR8Rxbq+r977zrymaLIhh0VzZbGvMnpgJLZOcazCsP+v
CMcABBqyFvAP6rvYb8yHmkLWNxAnxoe8Blxzffj3pu1S/Ke1qqORtqxm8fUjrWnd/AjsrhgfRhg9
pK/80d08UkfYxKS1m4bGlXvjJn1v3jAeCEohz3CZLB6vrMfRq7Pi8mjEjvVoGyJwt54Y6n3VuPKD
An58Q/G5AgkWw6fVjfLl+sTdd/Y36c4fHIlH8Kb+/V8XOVlmCuW6KI/YuWr6eqjKMdpgu/0rxDY1
h7U5Nf/DbUXOoZrJ8AWdi47ykKrqOXIrx8CM3qKy1mqMqvP5UwPac9pen947J4exKIeoS5r7arGt
ZDB4I4rt1VEbRfU6E3yIVRi0FZizqLq7PtZFUq/UariCuSYoiJDRLgKgGC5v7CVWeqo1E8+jahBp
uk+GNt62Dk5RqyrJh0/ohGsfx56oZU8w79x7wnfTNTszzW/kW5fBivo9IIBp3en0EZbAJxN71160
cXKawsgqENEZ+nCfcArrVWDDzQWrJpNxG2R1wts0tlh9CCDvHbr6WnBL4fZio5v0MlTQBMXsT2/n
fKNNehL6vWlFxKxp+2MqKu8RyGMY7rt0nMY91GNamKWohbPuXDNN70rkzW/shnd/A5VpYK6EDqAs
z3+DNUFjwpo7OQnpzJuBWPagYe/4Pcv674M+e6+JVWBWXobxvI6aLP7XS4ZPgDobC6Ek5WGMng9f
DfVQOXkanUo98rZc9026oqcrNn3bBt+MTmseTRoEN27WizILSDT6WipYgeIES3fxhFXAz2eZCu0Y
iRjbMGhj+hr99myfY//xWtijty39BgX7WG8fbVGlh3bKQI5H+vA0sDFv1LXfWwRwJKptwC+6QOuM
JEcCbFx0ssbe6FdxaRmbcapmfWeVsP+tYvIeozATh2ryqw330S0twIsQhu+h+iSqZYUEzrLbaTi4
j6TuHJ8yN4leyjYLjlpQ2o+5Z+evrgaobpMkTf5jnMGvX78iLm5bhoaYQKlLQSb5duc7YDYneBoO
O8AYZXVoS1uyEg2FrQZZdaev/f318S6eNTDkvGocf7gAKmU4H8+aE6M3XC05Ec0NMGrylrTQ1FFd
cfTNjFLDpzhiN1wf9J1JYl2B+qHKVFH/UHfyX09K5oM6HQczPQWd5z7pmOltRGO4z5Mu4ZNot6SM
3pvjHzV4ghZg0576938NN5GluJIS5SnVIv/R0rV5bVIBwRUs7oO1G+nFDuuz4MblevGw8GXBDKpT
rDBLy1q7Vg+QVkc/O5WYHe9g5wL37WZ9b6DlcatE+N4MwUIQ9Po0L+hQn8/Q7iRXalFrx96D/zRS
OH9Ggd9Z93PqHWTvZCTY2BRcX8V3TgmVTx+auYISXpTL5tjVLHR3tKPWaWi9R0GanSy0UzYR3t0b
KplWvy7LynzwUte7cU+/85IS5yJw56JbS6F8KZlQ1oNupo4bHqMKPN3KhHUhVi1yqfG6lkb4n0u6
AQDFyYtVQGzcrmswvpSEx4lua5sP++vf4mKxVbWSHU1A/CfNWixATEw61a0VH13MYe/cCWWlVSKB
oWzyFhDEjZDw4vyo0dhXJDtqXy+dUEKzGVtUYuJjF2XJr9kL0Ufxmn4o1lPnvmG3096yz7w14uJh
EmjOZxJ7l6OvJcE27At934TZfVeWXbOK6yl4vv493xtP6W6ZQE18ZU16vqH1Iq0jIe34mDT190jr
pl3fetkLaiI6w2F19+/DqT6jg9oHrYalmDYNaqilWZQe9VYmX2wRFPeFF4mdhqGKD81e+und9REv
NwypKnoJPHCq0bO0DsGvc6AkWKdHF0L/qgl6w1ylCNisMFHQb63exfWgpJbQJ0BTCxYzL/z51/TB
+BrUf9Ojn3LXaanWhvcom7X1ZhTIvW98L7TujBinmN31WV4uIwMT9BJdq6viAvA+mZkjXSc5xmML
GG6qg1zbaHaSGds+9eTrYBhzfePLXlxLarJA8CDZcUCAMZxPVgdGMvu45R7btq1ew6SDzetMQfDR
00b/JZzz6WdoCYw07TxGVOv6hC8jaipudI/R8Ie0AnhcLcVfbw0kcBjeGXYQBDfhf4Xws89FEVvR
XitC5w1fRLy7KPWbnywvFsVKTnLcmqVsbvyOd7YXmZoD8p+XHRzi4vyEgEaLTnrpkSbZ3G9F6mTR
Vs+GiYah5t3IEC/iNTVn4lUVQcJrWOIQBI+pDGotO/IeYFAQlKN8s/gS2cqdzGZtW4lpI9jQ1v+V
ZRTSs8jq7Hj9u7+z0cjLidgB5yFRsax/YAU6+9lMfQsZ5878XM91vM8i+lTrqR+inT7nufGvUaqq
rfIGAQfgYPFP5ytt0GEZNcvJjnPTCbmB5k4x3fXr6hnBxOrgCxn8iCbEMfew8eFKJzKMb4Cq3ps1
Dz74FqaO/Mji1cnHLED0XMuPTUjeCr3Zyz9UpV69tEGGc6CbDdXu+ndWCepZsYtJg9dFBhMsIvfl
4h3IsJrIgNDnx8JOU7lNy96cDg2KYf/DemI7QouA5BRBrcU4gEucSvpjcRS27F6wA0ZNFgfPR+jH
2WE2renGi6oWazEvOs0kQYowg+LD4tLAHLqHyucXR4xDy3HltH5xp8Dza9RrvI+D3WkntvEt3Nn7
oypCLLwPlJHUwfrrsuh0q/dHmKFHibBgtZJ2Kj9mWYhbaS6cdE1snj7R6b3VnrrM9wAyclTJcHUe
BXqt5+M2xuhECEAWR0gCY/Q9C22cyPrIxNpx0KzomWhZ2BudyKV70zt7QOsyE6VYh0bf3cmxQXxd
Q+TyVt73zqVlE02SiZJ8kWMufpZbmUZUBHwOw4Jsv61H01vRhfL7B9S4xLi+vpXfGe0PeVNp2CLp
u7wyKhtkSVezc6sYaezPUd543qprBi/76YSmndx4lt4bjvoGhTx4o3z1xQ6jBSkqXQBgdNsWX1zN
Io1ch7ojf2vY/X27Prd3jinQJc4osCko3ssm1CAzZ3S6vqJW6hYB0Awjs++MZLScG+fm3Vmh/ULB
AgoIsdP5TsJrt0q5/arjVGf1NyPQvFViSVAJldHfeGXeedeB0yNlBdkEG3d9cSXgi9khcCDKo+vP
XY/ZRtM/zEiYH/I5pz7BEXoZzBJd2tnqbniPvHPP8pYqDyTnD7NGfYW/zmlpFpgPWVN51JvC1Ve2
KzgAWejt5Rwlzx1mIDf25jsXAxd6AHuACB/YrPpBfw04ToBxrZyipAeB/UsQuflGkmkeojnPPsRh
3URb+n9AZ69vm/fmCTOfu4gSBlfhovhgtE2bTFZTcwtOzRrBimRbW1m1sSaJdog238qaLsZjPdF0
4uHCbhY692I8nOElZaXcONq04h8qs5KAiWyQDqt81LEaQpHjVn/2YsMyJLcLsYIi3IGDO/+ymu0n
fgSH/RjNUbqL80k+ZXFb0LwYJeD169/zMhqkAUsTDBQqEH5MUhcbJ7faCli9YR5TY5LPXtkMn3zE
qbxdUQD5Wg9Z7TSH3jDSnZHDyDXcxrsDnfGvXAkiMyI0Tin4LdWxWdw9Fm3egufPOvZkp4dgtseT
o2GZxtVa3vnS2euTn4pbk1dn/+xNVaMSjjm0n+G/LXUUS5xRaUHZ5nH0u/yUxn26H33pfeomiZhp
NI7NGxSucTXq7Xwqa5FuRuixH3w9dKD6NG67Qtdk/HV9SS63HG8fwRr9I1XzWkIQqgyeiN451lEr
8+Stl0kebtxkCMwtAV1UHARGud3m+piXe44xaWMgewiaj+j0fM8hgG8gSeRaR4wwve8p+p8fmyEb
Nzhz3bL+u7j4+eZULWm7g/QEvrXYcGafzuoFtY89Ekjtuo2iMt+IQbtlwHdxQTGOsp/lSiRCA4R8
PqXI73S8ISLnqOd5/QiMwv4v6kuxkpEhfzpOnOWrzrJuPQHvLZ6rhGfoZGPDt3zWXG0aq4xfdGw7
PcNQ0kFBirha9IhWS+/r2AX4Q//72tHAh4YHZB7x9UWIJtqGVk0kUI9KavtRizy72efDKNZN1aPQ
c32wy9WjK8TECBO4nLg3zr9q1YJOKFA+OMKPMzW07MD5bVshdffH9YEu3lIyQ8AwSuoZTTOemvOB
gO0DUJod55hYehSCOlM1B5yX9C8xd9mu9GPT3QwWrJrR8718e330y83D6NyLSjeON26pqUZltC7j
znWOdWKMe6nV+UEMTXOoShT0IglAaBW4U7O7Purl5jkbdenKmWdNkuemxqj61D/Hc1DeVZ1tw4Mx
nd9pM8376+O9943Zo1QDgMxy5yy+sWiNdDDcyqWxOOfb3DfjLeXSZNW4kfxgDGhWpSE62zJIbvEr
35spc6UAgnuS4uSer27aI2A2drN7jHQn33q5rScYN+MWu62CTn6Jp2i4hT17f0hOiJKTBXOzeFb7
ERkxTL7dY5Nn9gF13XCL/Ci0ByCcLnjkzG3ern/e9zYRjVQA0kTxYNoXZ0WbgIRm6Lwc29r1T70Y
zWIHLqEz12lkts7WKKoKwIXEFvEW7+r9oRmWzMlAaXHxfUdm1DiT7RxhP8RI04XiU5zh4LYVwpB3
WsyaR3Ai/MP1Gaur5uw9VUZ0qtjgUHTn4Ko1+CsozKbJL9M2Lk59E+kHRx/dEVhh9cunbdiu8rxw
SFkHb+MaCNMXgfuv+/kP64NCD9cv9rJLHELXt7o7jlp96pLIXE22bE9GYnRb/gwZv76wXg0xWQ9e
IeIbI198b0amR0XFjFhRQTDOJ25VowPNd2hOaYSxgiUxWG6GvtpbQ5Lc2XMd3ScYpd14tN/52kpM
U9XOeFBBrp4P2tS1D8lRilOMWNtJVFHz6IQpro89je8gT4yta8X1VoxT88UeWm13fbEvQ0cQAqoD
SrUWBB1g0vPx6zJygjKzxMmdO7NbtZ4W/HJBQc9PuoUg294jWEJE1HU0SeiSlOVBM9rMvcum8F99
UAFhAMCn0kXXwTIuivH1mNksQCZPMNRkt4pma2XPU/I9NQbnxgt4udTEqNi5qPavkjhazHrOq6Fp
ZShPZt46Gwx3qlXmBmKTxJq4a7v6I7FP/eH6p/5zE58fLNq9f2DJqgxAH+D8U+OKFtBCscUpT+M6
WEeE0sjie52xLa1APuZ2Y8+Yo4ogW80ZxGtgPlIV9OIE5qs9anDVMxddwzVXLSSeWcvRavdTzftk
xY4WIuneD/dlK4UOUKpzjFWNWWe21u108lY9+vvt2gex5a3jKpufcynSz9dneHE7s4AI8dCqg8VH
k3AxQYCowF+9qD3ZOU65QdeNu3GkazbPQm51v/73KrgaUPEjFFOE8r9a5r+uKgBagcAtsD0hK2qf
akmblSdA20Wert1TGW2bdd816dZIkZtfx76FPVSuR1+uT/udzcSMwUyptgfJ1+IF7nsZVqNedyfA
YfETv/QbEufRvocSv9U7YR7C1ryFjrt49ZXgNPAVbmmEzqHmnc98jFKC5dHuTnkThMm64kIHLeMI
a9VNun0/eIW/t8wsjFaUnr5en+8f2sliI1P0IePiL2w1liEOUq+Samqfn6jDx69DphcHfxSdt27K
iKpm3chpV0Vjnq3aIh4eRyMQ/8WtEf/WRN33d500OtiK+N78RGV3fErDMN91TlUdXAOXbav+FFc7
XTODQwqbcp90AOxX16dweetStkK6D/SmuuiXJCO8pntR5El+crIp/dZCvXts8zpGMRSR6y3uS/nG
6GihwMSOV81smXfXx3/npMA3ontEYQL4vqsi9L82btCGsor0qjjVvhV/agY9/hhrRnNXmG2wgmrt
3ags/YnFFksGRI+8nMqgC7Pq/zg7r+W4kSZKPxEi4M1tGzaNKIkyA4xuEJp/RrAFU/B4+v2gjdhl
g4hGUDcM3mVXoSorzclzlg15ZbDLM5hTXK3wgQvID43uZPdlX/SHxEZ+9qBIs/zkeVH8rdYdNA/C
flKVYwFpxkvGsPDHXHear9Msx+4wwHlxqman/ouexHxi4sE75ZbdnkCAKi90h7PuUDZ5lx1HGBLu
paGLr9Dv50dnmm3IzgxeuUTU5ocsg85457P+9jDrZdLoZEdB2UH/uLqKo+Iho1DpwvecprQPZjg5
w6myZVkcWqsZfoAK8x68LoOqlY6kEZ1lC1HQw2gnhXE3pTFKI6Kvkn+auVICKGVNecc4oGkdxorK
xwIJQrgE0j/jEWBSDVpOj+3nSoeEcacy95umcr0SQM1UU8h7tTf8U7XXdrLMh4zgJ5GoYOipAfks
NEpHndrx/eR45XRaOBQ/0rRJ40NHV+ZBGFH4LbLK6aUZzOGnodImPNkhaqanVMz2na4q+bGOxa/b
p3nDAeIGyF7JKnm919XZnkkHwCay8u1cU4KpFP1HEDAwq4QEq3HYZPeVFYo/iFyWzSF4ofJMELM6
0qOe0dRFpMunRJE/jLWh3PdG0j0t6dAH1SjmvzLwxczRqtbjGOXimExl+ve7V764fChC8CHMHK3O
WzsKFQKfTvqQUnYHEAa0ugc3/5uK//jRQB7nBLlE+M6p8wWsSq3PgbIDYToy6+u7rJk5aWANHWMP
afd5mMKRb1xOD3Gsf4+nbn6w4F04FAKN7turfeu1MIi/h+AKYDajqteGvdJSmQAvB5/NHR7axoge
wlFVzmOl/hSV2+w4ybdvHDHxkl9CZsdC105aj9KmjVGM8T0oh+8dO0XeenLHU+nExiky8vSlQfz8
ZfA6d2ehb2E/C/wb4wBtEI+C4Op6pWqKxxqTdvIrJOAfu1mIk6OY3jGtc+27GqrZXYWANc8FrO2Q
/LjTqYkH/X5U3s0EwxsLPo85pqVTRVlvFVPF41yLcmhHPxwn/b8WdN29ZcjUb+ra2lm1vhyca5/D
DDBpAJVyECMgvK5XnfWJYudM6vleP3rl0UjmGWfe098+ZrPjxoe8yvGF6Isk6BpZ1fxPR1GZWQRG
f5qHuPTi75JJJXHswrT+ZFTUKE8JFBPKYyYG8cOy6I7De64VJvKvUxvBhRZa32+f0eXGrddA0ZBa
CJdkiQ2v1+C6U22Sl48+e8qI7FRpCh1PUFMXiv/yx21ji4u5NsboFT6asSfG4EAVXxuzoh6ia6PT
fMHA+FE3lP6ktU40oWqmwoguY+1S1CAR2kyfoyOTKOPn2z/g7Y0Exkz55fdqDX19OvJFmxjQkO4P
0SJuq9vlByEm9TBUqv0rQcHr3aEu9lzmjaj+bjQz9VDWc0y5wldaNzzbTgbDOUbP9JW9OyWqopMb
g6L9g0USb9JeIHqhGHO9y8zPgwYzW92veAkvsInnD6IT7UdrbqtzwafduQdvjxCjHxQAQKnSvOZJ
u7YHBFrJZ6IDP5ryLGjmpkVzLOq0l2nsyapuL27rCFG5W0CqzCMDUr02RvgFV3/WGL5TSC2+rzqv
RYCQvEYe8MFhdS7bfjhE5pDWZxDjzmeRKM7eWM+bB/w3jTQ5LTAmGqxruAVNlYpCpWH7Uq8htDIB
x14mqECOVlSq0wEiezJiazcjfuPgMcv8M0M2pDBMNS2n+1VQKhTLHSyrNv1iDruDrfVIBCTMwZ/S
VLF8h3r7k9OgvegyWn9/e9vfXBxIDxiZZWLPIAEgGbg2zY1WFGi8LB+QX/qD+eX00ZtC58Ws9OI8
JEyU/YG9ZSSVDtVSudSv7bnT6E5L7uibqVngQp2xSg8MFyQf3b6MLxLGjJ0Vvv2mAA4WfD9zug58
XKvQhApepYXcVR9B9OH7Qpb/yQCCfadosj7lcdF/l6Kw9+LWDaukVIDiaLWSaazZmzMxDzlMAoo/
Jc53L47CY6lp3UmENkxxdWv8J9S22VNienNhccG0TWhFA+YnM11+1KtzBCIqZzJdV3w378XPqrV5
k4y6+t73jvP99nd8e2QXU6BviflAPKwZGdxMNSXySoof2on6VA1xdTHG2AykwRDgYJoUHNp+PhAv
hnvYoY0jS4ljkQZeCoWgVq9XWfZVp41JHAUG7c7pi9BT5WfnKaL+Tx/mQj8x8xzKy+3lbtgEbwwQ
Aow5GnXryH6qUxoKuowDM63KX24xdY/j6NQvkzapiKshNP5eXw9Glc4UXoHeG13k1ac0Rw9ZzkqP
A8QyRAwLLvWFsWr/pmleoE2BLt7tBW4cHTrGdDAAYwFuW/fp81YaYo4Mz58qRPEIXMgqj0rHIC9q
CPidHW+/ZY5Rj9+86hT013xcvc04/mQ4od9AnHK2agpKB1UP1XtdDnm9s5cbxmhfkiYsWH3mo1cH
psrsinAuQQPG6gRcpXGvfEUGcxyP0BX8e3sfNw4KI14LpQW03wu06vpw0kzskAPK4yDXy6w9om2R
9I9NWjj6Sc5FmjHjkTFT8wdGwcsQG9P3fjN7nnpFzliso/gS68VLC1Fgd0jgZ5HHPIfFGz14xot2
ooMND8cd5LhQYQBetf6ElZc0sfBEHEDj0cZHpG6U4g7ZUuUyp2NdPVOFfM6YR9ip4Lz9mMx2EJYs
p3UZ01wFJZqQCQmXSAJX6iCNAQpZx1KOPCja9P6Dgy1cDBwKJAR81euPqZdaxsRRnQRweesPVtEa
dyh4dM9AycqdM/r23CymABCoGFuGqq9NyRZFWKOSSZCi7P6Z4zr93Swaq5reNM/6hNHbR2ZzG1/Z
W/kXdVhYHVU3Dqp0GOpD6fQThIa6nSr3blrYO97l7VlhdTYiDsDIFrqMVZQhFQ0HbbC6yuvN6QhN
PXUwVFYK+JPc8uMs3empoHP97d2LJG9e8lYmghlTX30/FCJioDJ2EiRpn9xreecFcDOUZzVWdiU+
NzaUNJmcAK5KagLW2snYrW4PsZ4EHcv67lUIKOWhw2BnWuZ7uoCbtjiQ8CEtLco1erbmPAg5zHEw
CcP8wCSZ8py3UHMNU7OXc2yZQi7aISDmIaJHdH0uPeBiFNSUOJjjUXDdILqEqacbmuiIA3Xid3uy
pRDN9PPCKABgYeU+Ud2qOigi0kDSNvpsD+X3gbGnpR6ufUuGrvty+4AsB+Aqb0XU7rW5ZfWvAqbJ
LmMritI4KIYZGTm63+JO6MPg/XAbu/7kRRXg7maoLPeQ8YPOt61v3Pkr66s7rySM1XroUQV2n/Rk
rnp/CHnyPytotIH9Nfck1rfs/W4PcSUWSoFVilWEoTuY3ZwGHtR+T5mXKl8j1+kZN56sn3IU1rvn
ptheSuxAY2mgc4RWCyxbvSx4QZKgn7zwqzrqxXNpR9WxRRzrYbb7bgefv/U5AYCgJPy7K2Ot7rtn
dkbdtxZRGmVI49B0Sa8+d1NcD+cCZbP53utq1UEUcJxTKOisPTzR1gbTVVjQS8D+EAC5Pk694rQQ
QuPm3MocEHyriDMmp/YFMwL/shvK/e0DtHU57UUwATqMpe+22t88VxIjbsIkyCvZf8mHpddpmEn6
YEczpKZ/YIwBMb4ptU9w49eLG12vz0ZXjYNSCZvuk2z7+kEvq6n6OObGu/XqiSloxQM7pu6woJZW
SwMADAkXI46BgCcxPNLoFWgbjol1gC96bg9jVOc/XEQCj3o8oG/siAEldV3LPozU9R5uL33j+bI4
yUC7QenilFZLL4oi7/u84uJopW19MiJvbNCcDL27IeRkH4Dpx8k9RaBqDw73dnSAfWD00CADYIDz
zYB82IrEyLs2C9ICmcpTHbbTd9MOYVNsMlgBTfw+fzVY6g8NlJJ+MdRFeRpby/s4Adt+Zuat3An8
ltWunCYTAwv+fAmOQDxdHwSjEs6i7ZUGhbDEdESHFOZpJLyjy+1d37hNsAIwqmGSJZLUriI9WE8G
DwajPNDNaiSVVEFVznOTRwd3EvN/Xd04L7ctLr98tTKaN/8X+QIyYV3w0jOed8CUIsgjET5Nk52M
MDLMcG+H+vxvUnvKlybUGqTsXWdnenljsaC48JYktrTr3uQNdlxk40yL2uiLoG7UFj55O6mZ7VWK
lym2d33zxlekabQMSy/lFrpV11+xV1F773qP3U1FN5zL2uPw1miktjt+420PYWGEWijjiYqAdq7z
9S41LJnXswhkEup3SJzaSDPP+n8kMtFjaxbJPSQ/7ZFBQdM6Lr2VYwYjxV2qKdP329/3DchnoSSj
EkQauBCyQnxxvehBG9VOTSeNGXFiY+5tqF1620koEbvWwcpjesA9CtmQuWVjdJ/ls/kN3vm95H59
zpafAesEZM2AQ5hKXYUdoq0iRWsKzQ+lkl2MTk3+hts8PsPF2BzG0IGuaOpK939q4QF4e/8eEF+R
DesQfUIzrV/vQWX3kz56ve4LFSLLg95VrnZkr8M7r+xlfzRQQb1XGaIPH+o8Lb+2HV3sQyKM1D3d
/ilv+izsA1AreC+ZCOL1Wo/0jeakdlmaqX6ZREQkpsgEOXldigXiVdQR907p7KdIsXXxTRqwpD92
hjZpL2XWKEyDDPNcIi6joKvTRlKGRyVNun9gZ7QpKua2MQ5HJIHD4aiNs4E6ibDj+kRXtiD9uL2U
9fVdVkLatmTDHHZerOtN7ctJH2pEHf0ytaaLlDOwk1ZL3PxxMFO3hp+qTdy9F3n9LP02yt1gZhtK
cz7mtdEk7LsoToXmc+u8+Is1yXE89zzPAnSPV4KNTBO6XIca3sc9vrl16IFtm09HN5IuB6d4dYRL
5F0obei6D2+HFt27gzL+qilpCZhDRHK+vbtb95bsEdVvQPDUG9bJFZy7A4WVwfDTZi4/x6opTmpY
dQU9/Hrg3/hsss9ftH4yYyCCw/yU69J+Z7t5WTLtEJIuMhMGyZfP8SpZYIpjrCkuGX4WTrP3qGqw
qjMz98Twp9TOo+U10OkbTvmh9pw9Fa6N88WHJttjv+GlWlciwC+hdjGPpt+JVHu2mjGVRxDOyrfJ
S2zjGDp2tXM5Ny2S8AEbJ+t7U6gvcr0mYDVMUAWW9EB8pgjHNHFoBsM0p39TvK+9+9ufecMt0la3
WSVpEYWQ1SWSmUKjLglNvx+GaLo0UYVWXuu2mnkIDUP50M5erp360QyDfJj3et1b1pH8cDUQkdS1
18ggO5Z1adJb9j0x9PGdm8Pn/aCNTg/Mp+zD/+waEcxTLFunRN5lhIfh9uqXTPp18LEcLyJrsNp4
xEVL9fp4GWGZikaPNb/r8nz85kgj/2zqpXk0qzaP7sKxS34o0B93HxFJG742HlJMd7d/woZDwfIy
pcDbRLF02aJXJzyP3bJCkZGnQcoWEcDa/OQ0tfNRHUMtPk9SoRNmVOgj7yx90y5VIYBgtG5Bclzb
7WCKnJAvNnwUpMMvLuCdQ9RbIHr0PkxOUTvWP6NBNvL9TnsBVvAUUrkBtrTyYfCv95QwTMOfpipV
ioPZddm9pikgWBQa9/rnTFfCdseXbd2rBcrOBB4o3zetclWgey0hVPRn2DJf9DQvzkDmm4uWsOBB
b/bGMLaO9QKpRjyViOPNI5E2qLfLjr2Voep879rCiz8WutTbQ4bYc09P0xqGh47BsONQ9+WOz9xa
LbgrdUnlFoDm6krzzRW16lvTT40MzKmXT31/soth7M+OrqDEOIWJ9ifOcgE1L0XbpWq1inAc2XSQ
QBaGr9CDk4dem0aktZukS4+t1pif3DLdHWhfzsr69nJUSB+QTYCFaJWsqB5I0KXr6etM4MmjHADC
3mnNKPOjFk1ts3NTN/cVvDb5Md0+PNb1jamH1tFHS5p+bUXzVz1XOu6skv5ohqjpzrljxXu1hi33
RBpOyZ10gbO0ck9RCLOHZje2X2hW+KRXXSlO5Vg+11IGSpXmF03rM5d69awfRBhWOwvecBFoKKKI
i2+kdLXGFtOdBpHvlLaPeP1oX5Q+tCPkBszBl/CRyXtbkWp2MkUyvZdTBb/sLFPIGpM9YCDW0xA2
+r6anTu2PyilcZ4VhLaEKG3v3tOF/YvfYSvvzAX/r0WaKkxBkPmu5/It4XJ64OfyXbjPUDnSYgn1
pj3fj2pYB3P73nmP3/aIHyH+0jT4RFZZUVo1aWkK1fFLG57zXmhM9Skj5c7Ys2aYjkazuaO58gcx
M8Vryipwhi9t8tWJ0lxq/23lOn49GGpyri0j6w9a7f1S0qjTD5U9GDuHaOMMgxdcoDPwE9sA6q5v
zWTMKqcocfxOGaKuO+ZjGv9TdamIT2oPpSp8d1OjXDxzLqEmkI5O0lFA0H37ld1wFfg9xjuoJVGp
XJfUR3dk6Ccxbb+ddKO/V5sW2g1BYPuxFfRKd6xteAomNAGAgX6AA27N0RsPU2aVeeb4c55+ntvB
PqDmFcuDlYZfum7S9jRct1aHUNvC2gqQ500NReqoAuZF7fguHjc9OJpsnwRcWcnRjNq9LtaWV8DR
Q5YKXSpXdPkxrwIW6oNTF1Hq9ptMmb/HAiL1A7C3pL9E6Tzegw9tzlUUDnuF7XXxZLkxsDAsiDca
5rTqr+0a+ph3thlafpRJMzwoVIrMQ+H24x98PGAA8AOQdiwc59d2mM30BlOYlp/lIjIfQvQnJkSd
Ii98UZI8fZjSqt25I2/KNb/XZsMbTzOSnMNY2bQrE4Y3xbX8PqrD4WRNkWjJXzPHOdux4lZHmCET
+2TUef7oiXT6O/OEph96Gbf1hypTvGknhtiIYIjHSTK5ttQr1oFxlEFQabSR5cMJoX0VmuyflLBQ
u/uq8mbn3KlzKpAYyJlQcHWR7qFBtw40LMh0nJlQIB9auakmUbSskaXpa0a3IIynLncOVlhUFtxO
8KfsBKVb5sDZLrhTwEr8XX1yBG64lp3h56VrtveGUY/1BTE5x3s2Ra3r97ed0dbmLsybDEDzquOT
rs2lZW05udFZPpS8UXHoy/G+l7P6TwGf+nfL69RPdaikL07tzb9uW95yTEBbGJJitB0CjFUI07pl
IUJFOr7SpdTeZkRjuHHpDyDVCeAh0bxz1A3iPmrVnCLK+JRLnFWSEZV1wdRAzMYaYfatiNI+e9Im
OKyOcxc16Lw4TUc8PlNqfu9CscwBwl1QPea5u97iujQmvnZu+cJDjjjN7BSm2wi43Rd9IKm8B3hT
2jshxNtTROLOK4N/oqz2hoHCqbrJrgpQEc2cDJcyqRMboWDXujh62io7C3zrDQFtwhtosjremjVq
shaR1TRZYfu5Xsk7S6fvxl+t10+3N3JrUdRXeLlRQ8LS6iYao1jG+3LbFzFR4gkatyT9Lj3YkaoO
qeKdm7FRdOK+L6UzPD0t/XV84g5u2/UWODO7RLDxCXINVK3CsrS844ic3Z1VKpr+6NW5VT64DrXI
QzqJ9q8wbTv/9sLfXhXSYgDpKEtAUAOSYXWC9AbtrihKgsJSs09R0ybpOasYuD65XVcekaSDYPC2
ybd+YcnEl88J5Sfo0NVtSSaQYmitRoEeWtq3Kbba8EiAYX+TLcOZVBTTz0Tg5VeqgMb7PzOOj2eP
no/O4MHqvhh1Y+e5aSv+CALwyVQgQhaZo3xtgShcbq9ya2Mpu9Caxicw9Lvswqv4Ic+afC7GLApK
bZCHoRyiz14aTqduzr9SJLe+3Tb3NlzR7aWLyBtGCU9dl95JMlTRT5ni50XMZPWsdeN0Fnzw5GzC
WTJGBzkBj4mccc8fLJ/rOj2FK4pwk7iTwwwHwPVCmy5CnsQO46ALq8m+yyDpcy4tEt1/sKGkSBRK
cbdvdRF6o+JFia0k0JhQvyCWOx5mjZmD3J2pcSSWQn329p5ufUIiJPo1tJhIIlahmCTm89LRSIKW
6ZvhLqFnWVy8SVrxPRBcRz6Qq9Uvt21ufcdl4AgkExwzlKWvd1NkoVaE5hQHems4H4ZZHY9CCdWj
Vbbei91Z8tyYYo8PYMP72QvmDSalZQhofSOVGWy2jvp6gOScM6J8VpYPOvToLw1YmR2PvmmLjIG+
3UKks25QpYiGKRQ6QJ/mQ/1ZzdTqGA6i8U5lh4LhzpnZOpvcCd5Ijifo09UXLBwtyh0vToJMb8VP
VcvK6IJ6R70naLG1KFgcwNTQaAXFu/KiTcz0tZEJz0eRsb/LytIJj0bbRsaDNc3NHknnljUyE5V2
AUk1hAbXZwTaxm6KWs31PXu0vg5zUv8qqsmaj1pB5LHjMre2EKQwBEGsDN0v/dpYpc+Q48B/7f8m
nJ0y5nrv8hDG5vPtg7/1KiwNnwUCwvFYB6fL6IObdXnoU5S3xL0XOckzXtV9nrXRpcOWuEUPNiOX
yU+0BFW5Y375QmsvBvfIAlFe1J7WV0BVWWU/14qfoRshDorR9OdKr8unsukZsBy9+s5s1eTCSHbW
nEXRFN9vr3/r4lORoYMMPg2/vHz0V++FFsVZFaY48LirwueQmZDnzIzSD4U158he2jQtpDB2LuNW
IELdbelLMMYFC9Pyq15ZNQuNEemQr0slUWbPZSnDQ8PErXHJG6qfKPSFInIPaT/r+hPtHPExtOBX
CAp1bv67vQG/3en6E1B1XACOJKQEtNe/JaJa1VdeGfoiz/FCku2+Z/izCo99rrWPau9Fl0jLWmah
J+uigFIUx9GYNDisKfIjHFpnp9oq9uDrb3Ayy3OjgtEBogc6Cb2a699FlyjXk3mw/dJJCvWrMgL4
ooMku/5s5ZHzt911aX5UO8TkKQg38chwO5P9hzQzpm+GnhT5EaV1Z4/hb+PCMENFXESXgXuznotN
nNILDSsK/VKt0vqAfnDnHSczoyAOkJjxjNoZ079VOJnaR72WWf5w+3ttvI5IwKILzVDuQoW5cgzj
PGVuAz9GMI0NCvaJ151shHSOZkoUC6HxtAdY2riiFN2piyB6TR18DflzGq1VdeqUfgeyR/xjFlUf
6OUQ3tdTrXrP6dSm4gsjDZb9WUv1wTvWc7Tn6DduKb6BasmCIF2IDq/PQkF3qw/nWfGTdA7jU114
KiFrDb7y3yEDlXckV6nDA5UNWZ1v7/emacAVTInAlASH5bXpvmmGpm+Ya5iMshnuc4MGMarrxixf
7CQZ/xtmMyVYSKW51z7c8hK45v9venkjXnkJ3oZU71ti2XTs+7PbRemxgtrvDu4Txbt3rMz5VTO3
8LExC3lRizZOz7Mt38tds9xDxoJAc/yuX6zLjXkowD9nhuLr0zIXXE2m8dJUWhohJptnl9u7vXW7
sEOSC5/vQq57vWQLzYxaRkMc9AxEql9UvdCVAywbU3jqzSx6gjPJzf5jPHa4FFXR6Dvmty4XoRgd
EeRDQOmtAgpntqq8lHUUhLJN77xKpJ/moqgpiBXyawpwy9555pf1rJzvgrxkbxfADHMm1+udayaf
SviXApgtw/vB8MITVKHw49hFc7y9tdumQCctlMVo2K0ch2LliDfNVoTM+ZD9JfUlcNe90T5obe/s
TXRtGWMYkEYAWSWw2dV3nOaIhz2tQn9QdUSG7cyIp7tBaaL57FgwLN7dXtvWd2M4bmHRpTLCc369
jU2my6iEkNmPCqAaJ0BP+ngslXlMD72n9D8oYkK/8gc2l2ga6CRB/BrAoTftGJVL6mfVgkzT0bNT
BuXV5ymGGy4Kp3LnbG74YcgTmXZcEOaMpq221IQkXlWY8fCdRsRHTM+PzDuWD91c3TdT731DAd25
Q7Mb7mC3ZJ73/UcVomcQZr/lD5m9uN5jNNW10HWaKGi1Kb1vuql96mKhUZ2vwz1I24YboIAGwewS
bUOOuboWsJA4LXqXCm9OKYuPTqQ4/9p6G5kvIcS+MAC6nsjPhVM7/aluqnfj6vF5UB5RnmeQlrL5
mp8hjBCoY6Kfb1tpwyWXjgG/S0wLqRrb7lFjxXsd7o0Ls6yWqatFbJRw7Hp3I12YWp6EgDet1PiR
u8P8eY5n82eB6/n39sHdNEU/GweHRhOlxGtTthN1yDDLNOjgBAuPxOBM7dDJGarDqOb1Tt1y61NS
JCWy5PkAxb+8r68eMVMf07GVDGTkc2fIL2VlCfWzndrV8F3OieMdZ6/vxf9CTWsu0oo8cyez33AN
FIgJlRb/wOFd2a+aMAyj3E2DKjKn6BDT//xlTsL85hiN1d8Je4z32qCbG0xfD8QRkDpGM1ZLXry9
hv5VYBb2NDJHR0Gel7vP509hOmo7TA1b1sD80TFbED6coGtrYTtKA9rGDIzxCE7wONbR7HxCplro
/yTDYO6UEbfN0W5lcpYB7LVEcqh7YQlbXhoYrcjml6meZfiUlJ71r9vG75UWXO4h7ub/GVt+zKvD
k3eiigfVSYPSBEV9GPCAxaltyvm+dsp4L7TfWhodetJulZoe79a1NStNUBhXGEQsqixsv4xpnrq0
Ehhje4G8Ktxjft+6GTTlVLrWoADxd9fmRFuXyiSnJACU14uDVRG664WtlVBJRXZ6iQbXK42DLvrm
XzVvhvYPbgYqBhYrXjRB10yBFTwlZVQ58EA00vnZOJNzgXA1O5dKY7yQcil7Xn1zf+kNUeuiygZD
wfWCW9PuEupdWTBoUp1PXqYI+6DHcT8chVo7e2DaTXPox1DqBoTPDM+1ub6K+7aidR3YsTEwTCG1
OTs2qiOOrTvInZbmcqdXgRxiASRl9Phwq/YqW53CtinaPM0Drxvc+kmdktl4GoYm2YniNtwZRxSy
xQV9BVh3tShaUlEvERMNQjGi0KslppWOh2SQ051VK/P8WEKhmJ1vvxibRulWUI2FR4Py+vVODkYM
+9kystKNYUFZYjRj76B049Cc2jIz7DttlsXeUMrG58NlExTjupfkc2U0Wsjg9VrNAsWScYmABjSP
KJTVdVglJysu4Ey6vcqN+0j73wFHguI3bNUrt621UZNOSZ8FsyiLL+ZMN+M4JrPdHa0aN/TsKZmt
XeJw4I6M7Tzt4To27SOBRmwH7xao0etdnkcb5pmwygMqC6K+s6p2OsMZKoznHOm9+hiPOiRgh6gK
VfcoFdG7f93egK0d15GVXxI9vvaacscDItkmCEcGdVRbHxKtKL4TuIchslrtz9umtq4LOOSlbkua
QP3veq2K2eKQurkIijDSxpOY4BY6Nw4hyG07m0sC90Bf6TeR9CqhK6VN+tE6RRDFrvVP10n3YDdd
cSrTgumyP7BFgR30CBUaWmzXaxJ5azPq6omgN/IIC84YMCuJJAotjj0I2+a6IMqk7URb+A17BWoE
Q9cVZh7UmZVpD1k2NBekLnX7osl4T794effWvo13GLI5QmL6TeuDOWsxQzyVCLI+tcHlwY/hqlH+
KRsKE1TVOP4nYUd9+IPdXLQmFw5LKN1XDlU62Vx2uc2MUdagG9rm3b+TJXuYAVsFYc3bxrYcHDkc
/W58OO//6uUXoznmmsrJB7ybOxfJrMx0SMClFEd11iMGakGn7JGMb31DYxkwJ6kCSLoGQHq0DCF/
YorKRdUmOcBLhugLyIKnKnKsnSh80xaP7qJvDmZ3PSZFocbWwzkUgQc2uDjaAGbPpTUgZacZ8Xun
kona6LCDNGJpaL+6q/Pi0m+tqmgoAtEodvchyY3+hx7nsj66tdp9GepOPb//+722uCz/VZyYmE7i
2rldBAbgZ7RI+xrVyjSGXRJ2idh9JF3c4zvZOjLgMQBzQgnMQlfnM63bvhnytgxsNY6OTeyNH0MF
uSkAN4X9MGlp8fUP1khCQXzB9Ciozus1AqeZK80TZRA7sbiAs2S6vawg+p9M8YEnYw/ksnlkXtlb
ubPBikRuRkUZdE5UhMdhljJb4tPiZ65V7s6c99Z7QHWVyhT6q0tH5HpxU8OHi8BkBY4qpDhJe9Sr
Y1O69R+ET7zbVJHRr1mm2K/tVGPndRFFhUACrASmGn+WRhI+ljSIPrSTt0PJsbUqUIxAJ3/TY61z
pbllNEUr+jIwEMXWz3lbxD9rCKr2QqWts0g2T+DCdWNtq1UNlgLmy0hZlWtl4q5HrfJQFgs94MhE
ZnWynWYvM9szufpgsCHD8IXLClJHRi+irMOv6dx091o/filqafyB/yIk+R1dMy9mrHIl4ksPEnez
gEUCdpeTkzrGnR0KWX+1pJ7tjTFufrdlvJV6P3CAdV85Voo6i+KBox9azudU6RJ5yOrK2nnitgK+
BX4IpJae8ps2OSMTWdhMVhF0IDjCJ6a/1O6SVzboQCL8D60F/fZRhnGpPhdztdeE3PqCr62vvLTq
NEu44hIazYb6EiHe2iCqpJWo+zreqJ48Bod2IqStfV02FFAA/HhvRt8Laefo0moFOjMiHS66og31
XdGrzh/ZIUMCmwdIek3VVreCcjNBfCC0Qqn+5zGQUn32KJPs4eQ293CBWQJdoxS85vQixFugsx0X
r06EcomFfDTH8i7PC+djXJZh8Qfv3MJOyxPAcK27dl+ymkOFyLMMzDHs60M+hOVpiiDYk3Xb2cfY
guj/9quzFfvReSPGBL8FQGbZgVcvq2yLgSndrAqQt3fPyjhM97kCsDNrivgyO7L0vSpUdoxuXoxX
RlfhWFEbGUzrShnA7ycf3XJuYOzWjV8wtRoXEvDmBYg/xMg6z+0fLBdqQQhpma+C8uN6uWVkV1Gc
N2UQ0kocYQ8P3UM1uNkhJbA4qbjx7gjlyt6ztHkx6HaTp0D7/0bLuMqGip5mhMNxKelfYGlz3PPc
mHuy8Ztf85Wd1df0ZpXMPbUJWob6bNd98j+GezT3MJm0T89Jk9fPWdS27yT4WuJBODaA9DOp/5ZE
JTGnrlLnJX+YhTJe0rEr1LvaGCvjQ6IyXb3jVrcCF/iqqaPzJuJXV8EgWUPTjUhNBKbFuB8KZVmX
PaudVdmw8dDX22PK3vp4tKaZ5QWwpoIJuD4zrQnTvxe3ReDmkoIWwGACwlp69p4e0pa34TFiO6lS
WG9uv61B5jCmJH1OVib/tKUezfelzU28q9yqgfHdMrr72/dh0yRNd+Yp4caF7+F6bbM+GerktSIo
m0rEnzyrMsSvvtTa5jFqexeZVSsx5M5jvwVJoUv5W++PeghJ2bXVFKZjR01gv0vlHFk/mznWyzui
KaH9p5l9OZ8gGsv1S9dz7D7lQ6456ZGpFMPK6UYNcXdwytGRF1k3cfKBeZLu++1d2TphC3nL0okj
P10X4ZrWjuAqCTlhFbN6xeTN/WFK8+mB4YH36rgvl+c39RBYXHpRa+iDGJXe7aYpJ/keeoqzuVG4
L65bhR9MsKfIALqzQ7H/D/wgXRsam1whqjSrL0DO3RaJoeRBV5aTPKlxXA1f9dZMw4NKnfzoZekP
152FvZPkbN0l9KBgXCMzZkp9dd7ilpJtDR9N0DPh6v0FdKxVkqOmjnLcsbR1sl3u7NLmA6W7Bn4V
o2yVtJpE0LhdGZ70JJx+acn/Ie28duQ2wjZ9RQSYwynZYWYUR7LULZ0QkgNzLsar36f0b5jmEE1I
Cxg2IBuuLlb6whty9Y3IwvK71Wnz+f6m2ZoaeEj2DRwqgK2rqTk5ZHMxJxwlpRDTcyyWNj/jBl3u
eVVu7U7ZCZJUQ0rfa1FpXmxryUrSb5HlBkKjWpv0D646992pi+dxb6tsfkjIz1wQxOWQDW8Pa1EP
cPztvLqWYprOCXiuN+5ig15LROI4QRpPU/gnnxLCh+xEU0BbS0m1GcAjVVfKq5a63HuYHNGrMPu8
+vf+km1ODaiXDCOpDRmrmx31p6nMBSm3rYiE5kwfQ5lMWjMZA11MsX1IS1gtO0dPZk7rahuFb7Qx
KFsCElztkyIzqmweDYJkB9CdpaYlriX20h2cxZ2zYKBhhiJWGD4UaVZ/pDZY/7w/660gAQ1pE7Mq
eHj4Hd0uKFBk3hTq+Vc1ydAcC4Wq1acsFdH3Jq2B46gI6aUHSJf21/sDb31uCbyRKlQQG9fom3RO
eZwpOVzdSlGPpAi66duD8KCmdVb3BXPvadkJTTbnitYxfCUEXhG1u52rWtfG4AiluIrSGdNT5gnH
e1KUum9/KOkStwHqEMCy/QLblz8JreHvQ1YA60Q/Z3XHNnltjVpFlrIYffMtstLCeeOBLAA94ubl
t8mNO8MfDJBWO72qrQvCIwWDgSiJMOtqp2rPnT0rHXV+lEKHYxVn3fTGtbn4PnkLVjF7hfENAiId
DYwuSJC4aDm1t1+57qDiuFlKtb8dta/WFD+ao06tX+2n6G3stNn3Nh3ip1R12q96VkZvgSUXn7V+
tp7v77DXy/1Lr1T9n748xKPbH4J/d+UsgMquCN41p9xQnDeuQAfFb9o0bH0sMUxEBtGC+3h/3Nc7
m3F/Ve54bsxX2tpYSVjJgM3E1XCG+qznZpgeObiWCHI8oORS19lOFLzx0eWYZDLIYAAxW0snOo4Q
qtU7yTWUrSpV0eZ/cUhakqeiAUB6DCd7EmdltGOSAaVwgxivGfpqSpkdPNA1O7CB7Z8D/xTJCFka
NlZ7IKEeUCIul1ydlLBVV9pK/F1CU/TrrLOPTpLk7zArzuEXO+p8TeyRP0S0LT2QmmASvnPJbv4c
blgwExwAiYW53QnqQlwFMz2l+iEyPOScJX/QKRuPX2Z3EK1PTT41bH8gFkVjonLqLCjLTGneK7ab
9IjGDFa993C/jhDg2RC1gQOkMPhKMQ7Mv2gRPkaZdXLthqSs1ooTXbR0D2y0OZANTxOsIyHJmq/e
6q1tNWkTXxvDax4Sqhjp0amspD7f3/Y746yFFqpZBdEExP7axIrIYWNlyXjKnRwJjfsDbZ0vSY1E
ig7wKJfM7Wq6rarChZySa5eh3O5Tc1PVs7koznhqbCsv32e5uqut87pKwVYmSuVgkyBhC3g7aKO5
hCARWqhRNVbxmyU1pp+elkfvp6qc8jOGQzEl+nEZzuXc2Nmf7GBmDHcItBjP5moH64nVa0aDlLUY
emzuDezohhhS9WmKwGD4eRcb5vuoQs3rmFI3Nn1tGkZ8ytzQ1f4ta1X8rrY2RSLw+jxlsgfKX6tF
EKaK3Z2HpmY6WuXXXF1aejCwO452weG+v+BbOwsIPtUEyl0cmtW3jwEgd9qSZlcxinB6t1go0T7S
oZi8vYrQ9kio64J8B3GxzkW5t8MM+XVmFZn2fMBuvhD/5UKp9/o7r19lmA4ybkVC3yLXW00pzVEK
cpQMOI6eo88UV9+UQfw9L7Ozd/ltTcmghkBcy0F4xT7JQ4VOYG9lV37GmKOeLzUJHToUv0/QZkpI
gdBrwacDL5jbE6Iag6oDZUivQnTqw+Dm7nwuCGMPYmzNJyu39DcgHvo9M6/XEfTtsPrtsIUNZLt0
uA2SOHbmT1415smPVrcQr6iduE7eZ248hL4+qk1/HhQRfUBEI7R37qStWAOJGeiZQBxQ6ZCr8KJy
mtJOtvo6Tq9oe/GmRhFyDyUqYX+BjGo7f+mtUMHMrVv2jG+3NhLJCu1XziC59Pql7ce4sho9vSYg
u98AfySm0R30uAJrAnN/un8SN0eT7TRZDJGx++00vXi2rXSc0usAf+jYzJP32UvqmWLilHy+P9TW
utI+wJyESfFOrtYVV8fGtGqkxCc7DkFA69hn+DoBcgrTJ7L0oHMMYLN1luWJD1HICVQtNt1P93/F
1oTxg6AMj3QRce3q87Za3y+DWcZXN7Qi8AFTotXPVZGMjm8MFezR+8NtPW3YkyAXgjo8Kcrq++pQ
fAUGGsj6U3L6d7DUr2OPOnyaCPsLMOh0Z7jN2b0YbrVro8acNTzh4InaRtYepwaI7nO9LAA9SHiT
vVds65DQmiT+p6kt+VS3u6fohKu3WgUjvzer/G2hq3gqUr7D3vGMqbDy3Qmb0TriXWzv6U9tzpTo
D94bSYlqrtaRZ3CeYPSAZ7fs8dOAVxFsLqXOD26pun8Q/4PyhMxJI5gK+GoRxTwCYG0ZK260MXAj
zXoD80P1izGND7EzOb/dTgfkIdnTEv2IusDq4kVjai7tTImui2mW0yEuEJg5KKhi7ET1W99QCoeD
ryaEYJPeLp8zCuriqH1cO9EkH9K2LWQhRskQ8Ra63us709o6C1ynkg2IuBW3wO1wXjEUYd+QQ0x0
wmZ/WkzrhzKj4eW6Y/p1mYzdS3xzgnAuoDvwJDvreqSRUTnA9k8qY0fDKR9irw6UrBL/UaYJxeH+
Ud8cDHab7O/xYK7LWnUYR5UDKP8a60ZbHO1ZrWZfT5Rc+NVU7qk4b31M+HygOmWdl2r27cdsUTnr
q8RE/d2qxkMpuTKOHWVHW6onLyTg/96f3d54q5tFg7wypz3ZjYNuywdrEf9ZbZg9lw1a1Rr6nDsf
c3s4SdWkbif1Cm+n10+asigGNhdx5tj/AJB7Z822lgRlb8+YMljDH1yc5AAS+EcZCb2E2/EaG+ch
jYbDdbBLbQ5qRC7+6jIRemfibmMnud9KPdiQ8ORAxlG7Wq2dXnndOFJTuOZaox51qnIPNTD1N3as
eorvGl31iPyb5y+Nrvz4/WWEqi1h+dydSIrczrMavVzF4Dq7zsL4liuTmvo2NppvTG3S34lIzS/3
x9t6IahGInVBr4UgchUWZ1nRWaUyQW9w7OZffpYoD0WVobFpV8YDUR6yfWGrL8f7w26dRbILDXQq
xqNgSm6n2TkFzXCnB2DZT/rjNFIqClpbST6Uaa0UO3t1czDZhODSBhi/vkbRn026SI1zAHNDd4XD
yoG0nKE/to6J0/wfzAzfValrSZt0LYmfq0kpUvxKr1kE1aATXvHsKjktnc6K/+R590hqyGhAx1Pm
vP2KxRQVy9Bq2XVS+mZ5cNxs+WHXcfkxqXXLF3PmLL4+RPoedXZz00Balo52sBrXAmOLm+C/6Nrk
UhD6YeSVXuApTfRMOx+9W6kN4dvFvKe6uHXlsFn+76irYAblWScl7SIpTZv2m1m57ns22HJeEgMH
3YIs1tnZpZvzRNKDtwmiJY/G7ffViryNbaHm1xIBdBdhFq/9p4xF8m1YMs+fY208lSPyG/79LbRx
/dDooY6H44w0epf7+UVqM5Qltcsmya52M31C8qs+DG7WIAwzDFpxhKwcXzKtsnpcAfJ8T05Nnrzb
/ojsMhEIS4cypFpklvBi8FmfxyQtuww/tiZ+bMgCxFOlOPle63vj28omCCRgOkCodK8uOrslAWEY
JqnYxRFPzfA4gltq/HEcxNfRA8lQZtb47f6n3bgKQCwgJiTvO9Z1de+4/VTCsYDxRFg3VX6ci3B+
pyRSasCsRB3/fh2F4YDaSL0kA4jP7cecqszCl7Bmy7aQ9j0ttS4x2Kk9ZtXGycByCo4sxVbih7WG
wKAt3TQUTX4Nq4kSr1alrXMS0+w7KaI7ftTEerhzzW0un+xySJYjhgyrbaJEimG1CfSRZEQ+8hMY
HvSgFEaaj9GIIuJ3t4nUAelMTJJ2ouKtoUFZcyYlJfmVJ4U7ZIuL+HN+NZyoCSbRRJ/B5zfHvl6y
hyJOtAOCOMnP+xtn61i8HHS1XQHPApgfIJAiB+VKjk5cN4csiYaHPxjHBKgrGSqvw0agv8s4GwYg
FA//3g9Z1ujDsx2n3c6buDkfSXACO0SssZb/cL3WgYPr5mAFZ0M9jJ26RJ8qYKDezkbZHAh2KnAT
ZD1g36yOQJzbounL4prgwXnOSmuKjsgkOnuqk5u7QpbC0BCC1LyGJeW5FWItFJdXpIejLwWW4tpR
1rFyX0s7R3/iqe40jKepnu5c11unT+ow/Z+R5b9/cWNyhw2Dyqt7BdWhftAciM0+9EdN9eeycH92
Il2C+5tka668DwYVIcDPMLVuR1RUdDq4o+FT9IgvhmoSvxPYkT2r8Rwdi7xKDnavoNN4f9Stu5Oa
F7LH1GqpJ6xWMmnMpR67sryGWepFfgbm7KclopqMw03/vj/W1jd9Odbq4vSiEQAGRknXAtQXYyl2
Uh6twa0/a51ufmvKEVfX/78h5UZ+sYzZ1FSEUQkbKDHEV08RTe13TWUhIh05z0PRNZ/+YECCCow5
CRWtdSExhrOh1zieXCmgmuestyzxzk2xPsbZx7WKw+Kk9h5dfHPn0JmCNk0rByOj20laZdoA6iA6
VZb4hzJWcwD7EDqqm1nuX2VWjcljmITOXpV/c+v832HNdbYo1LaIB6fLrwMlWy2w3CL0fHxrqgzC
32Qmf3DnAN/937PkH7ezDL08A2JBdlEnS9eA8cbS8kiwrOys4Na0eP5+YRugIay1nWKRDvOSgDmq
QYycMjFbj0SG0dMwFslf9zfL1sJJ13FqJXSkXgnM8RzWURarxRXUxvR3FpvdU2no8JpzNzrbbvMw
4OSzM72tQwiKHNqIdJChm3H7Ge0C6zAr5qEFLpM5gVV49WMJWPvN2OdReRIQEXay/A1NHhklIf0K
KV1HKGaVjs6ZXQk03HmWoLv/cPLp3A7DozJUTjB3ehFEc42MvefNk/BbtJXFyRrLfg/Hu7muQGql
xwVqbGuA++KJ1ioMRA2UiOafr5p5/yYCwOIGIAPrPUTS5tJS05Dy5joPl/w1Ly4eK1UcPZrpZIS2
IR6Xoq8tf7IX/ZNdLGpQ5417QRrO3Llht95lcHI8ezDImObqujMzWNozGltEwrEa9GIeukOXaPF0
uL9xt74lgQwRMOUbGjWr2eWYDjWRAe3XVHQkTSZciE5TtjSa7xVNuANt3R4MPMavBikovdtPOVRj
X8benF5tgbgH0rfKkwro/AvA4v54f15bhwPSK3kaiQSecKvvJ4zZLqmAsWqE5ikyG/xtipv5Yzdm
APU8a2h2VmxrnxCx4SFNWiv9V24n1xSVWjhlDE1ctEbmx9U0/gRqhNVqjySAOCj0Z9uzWBZtLyjd
+qwcBxT8SGVAAaxOpduFDS8wdYYEmJoI5qTWjgsFsfHAEjg7EfAvTcR1BkrvlHQdQpJEUd3Okxcx
LOdM5FcrwcGmNs34L2rH4lQ5jXFW0lI5cAn0ZkClcfyMBY09BElsux+7BmUAb+F/HbgzjEUfE6jl
K6AS+/H+0m+hWzSiPRryUEt5vFfvy9y5Vd6H/MJ5cce3Y2g7D4XSLv9maZv8p2Va9kEBLP48oKpa
+3GviT6oyfv0U+yNO79l6xiTPv8P0Zt0ffWxxDiqWmUCtMmrrsDbLVajJKhGtYt33tTNPfBioNUe
SFJ96rK6IpUt1O77gqlRfdBBXmmPfdUhjXb/E8v/23oP0ECXoHiePDC9t3tA7axcYANHFQIWRRUs
eqcosAvAiQT9hAqUrOi9a6Y0ea+ipxHcH3zjaBNdg32Vaq7SseB28HJS1LHKc/eCvZXiJ/o8j6fB
SLXF7/V2/OYUtr5X29qYLy1epFiAJ+DY4q7iMrpIvdfi7XFRQLBFh2jMLVx/QzOe4cdERo5E6JBq
X8dOGy04JF2Yf7k/ZznA6oNLKy8UALGmo0Aiv8mLR8irqzhpbbReM0wDv2HzZPmpXbo4JnTtdKka
aZqaGk7pq2W8NCeRTla+x1/b+g3k2JIKAecLNvXtb2gBk5WKujiXyMSI/Ah3JnpbOi6djDSpxAd0
Yafk76WdtCyQPSXtg90t/Mn9D7Fxy7L0uKvAFELPaA2qwiQojjKcpi6aoOBySEIKx1XQ1UnzPYF5
V59qD/X245RayR4vcuvmQzqOuEdiGuhzrN4Uo6Vk1SZ6ePEm3a7O1OHSLFCtYf5YmjzSgzIXma8N
rGDgimnpH3He0qzzgjF2K+1XDOUcNTxKkW96mXPmEXHPWq7+QROb6BqkvURAWMhWrtYpQxy7w6Dm
EhV2/pQh41r5Jk37/3p0p3bAtFvLwQjQ4+RNi4Tq7VhZriiRWhThxRhYgoNlLhZHohm1N8pQRk3q
N90YmwE6f16yM/TWdgQiLhcCKgoCyLdDL5EySSCWd3GaIbcPvQgxp8zRLvbNUs3bD11rVf/lBBnf
gUvln6Zc0dKH+5tx61ogRjORaZEqvutGVK5WIFqa0LtEQ4anSanMJ6FWsfIlzPQcVnqcn8NyaH/M
4Zjt0We3bkHCGuqXoEmp1K5uQT0q+zbXNaSLxxQlGpSFmjJIQfoVp2jJknNBIbz8k/maXLpc+ki1
ra1UFjNLugGrZBwjpzZ5qgecDNOs0pGAJaU74oDERhdLCYjbWOLh2/2vvfHEQQbCNYUaB0zB9V5D
uLLUYm2AF1Uo+nywvSRH7E93GyN9GEzR7pG8t7IdhqIlJS122d3yB724dEMzXcRsjN5FiRbvo4HA
kelbXdm8i1pVVAdcDApx9KzI6INo0pf2EClKrx6GnlfkfH/uv4AuqwcAUAMZJs1xefGtHoBxYDc3
ihJSoO60zlcb13mMa8/prk2ui6ehqebPqZiXoJyT5qFxJz19cJUShYSisUKWqazUo+KG6k4JfSvY
Is5CFUklM4SztLoBTKcUylAjkIp6XfI1apfhXcY6YVCX6HZ6GLqheF8tCN4cjDLvzMOCWt7HPB5y
45zkcunuf6iNYyHDPgzOeC4pQq2i8JA2kT3ONZYEIY0KUlErNf9d8mTxS2phcLkck47m/TE3gjw5
HK8RANDXUmbJZLZZP4fOZSiWeQhsJXTGY1TzEvv3B9qanDx6Kp1LejPrjB90rd4YTi0V37Gz8ctZ
U9+6vRpmZ9TUli9F3KjG5/tDbhw6+tyeVKLmMqUbvDoDoaDEH8YEHkq9AKIBxnDCcrHVH+Msn7Pf
P+Ig936Vo9HXw/TkdjTFzpO6aF1GszP3v8hol/Fj5OktxrigjP+gjoDZMHGsASeN1He1daksIClv
LN4lVvX8e1Nm2LzUdfOzDqNkpymyuXLkhiwepdnXLSCY3HOXlOElj1MoNokefZsNIlYCqlY7zOU0
mKffXzga96grELW+dpma2qqkiMPllTvZeNEHnIJ8NSnah5zwba+6L7/U+naCI8v++MUXW6N3lyia
jKjndioyC1eFTCuj7NzXqTDPbTaYHxPTbMShtkMr0FLUWt7paa3uzXjrvuZBlAgCuodgT1egF3vS
+qSi+H0RQ4OgltYWyLi3OgzY49QuqY3LFQp8ftFSw3vI0K+5hGY0xMcRkOGe9ezWuaGngm4UCCnQ
06voBN+AcZKb7gJ7tY39wu6Gv7K6L8pDaWJ9u5MSbY6GcBvAV5Wu9BpCoQjS3dEa3QvFKiVQzXl2
D/nYp77qJXD2f39noR1DZ4/KKi/yamphw07owsjDNAH/3BLiDNipojE+Lc7saTuDbR2cl4MZtzfC
gOWKLcrQvbhl/zOundnyw2RuznQ1pXjqvkbOxqek+0MBXnLiwCvKmO/Fo1+UztwmVHguEFDUQx3O
4dd0nr5UmNruVMO29is9bipvdBlo5687NllSpFE6tWSVra6fC9Gq7/AKi3BjU9ryXGKOfMwtL699
fF+TCO3xTA30OK3/vr+eGzG8dKiGK4s3EaWy1YwRX9Ft5B68CyXQUA/wQYi9IOPiDA9uhCrC8xwn
TfNlgiXWH+4PvbG6DE2Qjpgh8g/rvFp0Ydln8UQFFcHjo5Ha2pdxFHFgjZg+aHU5Pt8fb2NxOSEI
8QK4hTayhuRXcY1eSegplyJKyVMWN3rOwlh7bgrd2zsmG1EBobnMjbiFWd7VMfGyBj1a3QwvylLa
wg+9cG5OaiLLx/cntfERwTAAP5WEZ/hhq4H0xBHWmCLXbLpdNwW61me93xaW0j1Y1Oq6L+iaLvpO
9iU3xerGp+sAxpYcBOeQNVLD8YowasWC09RoG+XnuIzco6ZPg/Nojd1iHLR50ON3dRwl+UMxNfm/
9+e8FXZys9JqAQJDlXddt160xm6bKUQ6vnW04aSzkTx/bIfIC9ws9J41K9IfqSKB2VZLvM0zTDy/
TWObD+fYA0j7+9cUFQ0ADxQmAHu9gssAldFLB8hxoszG86xNzpEOM7LZdja5QWot2l/3P8Cv5GO9
AFR7Jc9dIoLX0jRx5NQwdB0WwFUa5zEDUXst+K+bh3nUYipBk42mykfHjYzw0OuzLq7WOCr9jzDt
3eptm1SW4yvVWGiYnIx9dXL7oVB95GhBhvVjpIRQY7sZesqICKi4FP2SXEQstPzd2AzKF6Wrs/dZ
PFMnhjlaQWV10lC0P+9Pc2ub0czG0JEbEizd6kmPMqqXo4kUemXXoZPBqm+86UOhzeVf01A6z4Xm
FI9TbjtvB4zbjvcH37otJG1Xgj0lRGj19jT4XkgzLhwoPK37GiboYOlOWXZ+BsxnZ6yNCAo8F1RM
R/oF2Gt7JbyoJ72x5vBStgbps65GYRuEg97XflSM7xzkWStSKlfrsFcf1dHvCf7SnV28NWEKXDQF
fglHrY0PI6dQER4R4SXU6upod24U+dyM41FFOPwPMlqInnBPidfoP637amU6W1o86KTzcErf9pNp
ftRrzz67s1bguK2Un9FtA0+n2umHuLCMr3ZuNaeuVRb8BQSxc4IDgbdzl268hdDcgGwCGJFeEat0
p0dxA4sdN7zUeuG6J9voSvWhysZE9QdkHTVfdZQqmGmQ7nz6zYG5xqlokkdqawlAMdlmpWIbdhmU
YTktDWr7NlY7h0hX8o96PMfHrtSSf+5v8K3Thf4sXRLiHdgScj+8iHXo5uKTHQ1susGzDllTqvRD
Gq99W4APPbhK6lYfl5BI+aBDc2ge7o++9W65koHMc4zp+zrZa/WO/mYqvMsSDpXi4/k+2n5tAenI
7TEegxhC4J6fzdYxI2jlTNPR5dWSv+nFjHGzgSNb9+HFqVqr9vvFEAGPt62+6UZLe/ZskXy37Njq
TqViO7Ff6f38+f60tw4ZFRwD+yuYB6+8DipDkzV727skVrk8DAQJ4lj0zj99Gg/V4f5Ym88kKFXK
wBLEyWt5O9+kLjVsibg/G1j2b6vZii9jnUUPRJiuc7FKBO/eteBHpVFjeeicyjl7avbJ0Cen2Dla
W+Vznsb/91tWcYrRFGUo5G7LsiV/NEJT+7IgYPLWsAftTVkVTeK7qdU/6HHXDIe5SPElZg+EP6AJ
9nReau1QTKBhFlyjP/S8d3vY2q0NCa79l5Qq1YD14ccPNdenPg4vSGdmf6lhZXW+3YxE3YWW009z
ykrpd0g9G0dQMphdlK2kGYW9emNMsRSDoyfRFWvvYjmas1tIw5iRC0bM4XU23FOED7g4tUR36s4J
3Lh0bBX8CCUXKbmylgGo2PJFhmfSxUEQqAvGSDPeq7CkD2qEjGvQGLLOSm27THZeu40vzcDAG8my
VNCpq2vWjhxK1EUujY56A1qq6Z3YCRWYgMYS/jKCor3ePwl7I66uui7NJ6qARXRFErEuT1pEVI6w
k2lrR82AGu7XmvC+3B9TzmIVolHKghuGYi0feH2nt5rTCT3k86KNL74YjRY650Wd2/wPvibyawai
rWheoI6/OuRGXzoVkn1XPrb3BD6u/dk3iAIfF0Mp9YO7eOEfAIEwy6PWQMmHXGpdAxjKIscfkZzD
C9PwAMG/XR5UtbSOdazbQaJ47XfdiLrPpZd6J0IXVJcdMy726KFy1V594Rc/YzVzhVZhnmn8DJwx
oOK080Qk7FoQY3M9TR7vL+fWFqKlJpnFYCxItW4/cz+oU+/ienYdGjd9luhPfw6L/N1Q1vKBrPYg
LBtvlZQ/o/HMOwWNS14dL94qVO3SORqQOOiNzOgCgeKschpb0eZv7Wheekgys/1TLRbI5NoSx28m
tY/3MvStL0yzVuoMgA8mTrv9ES6JQNaloJ9sRaJaCNWrv0Yw3VezU429XbV1YF4OtpqxGCwDyCya
ErGZe38n0AHUM4qp/bmdrbogsetDQPOqOVpv8WzUHoWbzhmZTtqmKQayWUk7CEmoH65SLXqgmf28
1wPf/BxU339Jh7jowd9+DiMzjVKJ+YWzak7LU4a8tnkuDJEUAV2pXaGWzS0HtUUlXkFdYq1VhM+5
BajWYzi0FfVTrkOrP02F0/RBDsYufoupyE7G9UuWeX2mdA/9K9JKMO5rtm4Yx1EEAIybUvcANfpJ
a9mf6myedT8XyVg9DOqgeI/oRXdvy8KzU194Tkas1GMc9aim/bIESpOBA1TgVvzj9uao7VTTt1YB
qBPqPtILEkXY21XA+aov6LeksBvtPg0yaBRBVYT1g9L2s7kTt2wOJqFV5KESBLgaLIoNp+jgvl01
l/DlA4oFQpyWfCjEeWni8r/7l8zWEQBQI+VmgTlw0dxOrRms2YmnKL0WTRmjSNQRuX8q3Hkxz/cH
2nAYNQgLmRMVCy7wdQUHQog16UWBDkajOAkFP137Udqj6YHskGVVwIYCpTfw6mf82afH0EjrI1Dy
Khgtq3moYmM47fwkmc2vtx5iLlKRiBosDL3byXdmFxl2aSdX00y14XFO57449QgXt4Fqx28a0ubw
42hkUWDbQnMeyIO9BGuypooP93/K1sF7+UtWsWou6h7bHDW9ut/TpB2eIGE277UwTkJwNma3x9jb
2mM2gGiaX4BMqXffTly+JeQreXrVy6KZfTWM08NSDsY/2NT/gVoQX/aXRwfhAunX7VhEz96CeRWk
7tJKVb8j0sdZswdR66v0TUxs3Ad1Z7PJ379eWEmxooJDjgv/43bMSRMI7aIScZXu5uU7L5wycQY/
Nry3PHKSU9KM0UzDqJiNAApYuUuJ3DpWEq+GxxysOSD9tz/AgIFlNXAvr7olzGOju4r76FFh7x7u
75vNhcThzKWtiHzhWgVIwfEhVDnBV6NShq9jPX8aytzjLYK8f70/1Fb7AHYC4TO0WZsgaLWQqnCI
elDbvepdH31zJzN3g7rNT4bdlQdMbKbm0MWa+TTR2fxa93P9yH/jeTtLKwOA9dJSHqMXRKgrsba3
X5bmMx1MUO7XxXV7A/pjnDJpbdK6QO/tIrDBfdqBa+rKeLz/AbY21cuRV2tqeXHYd2kbXUE52nqQ
TWVGcw8EgP4xzCPlrCzF/JQZfRgHKt7Ie7TlrSsCBQE8aCQkhVz+duIa6FXqryIGoa2Jk+dM/bsF
reXnQYSDoDU1NvrOhLc+tUtvE3Fn2qyvmHUNkS2SgRSZK7EYn3HEdj93+dI8hWEyDafILYzkGPW5
ssdj3txplCqgZXJtcH7lrn8RiXoKdeaawOfiOaUqPoi5ALSG2ShSnHrmPQ56GccHrvUoPkfo3P0d
Dck4neJsHvYcjTY/uhTZwglE6rTIT/Til8z1GFMoNfkEszlWQVHYJtgngV2GM2j9gV7TnrnK5ken
oymrNdCbTRmlvxiRwiPkMTVHuS+Lqk/T4oaBm9TTf3pBY9tfqOYcVOT8gvt7e3OeJhof9I6pZKyR
HhMlUZGKOL6mS7Jc6SP16sfRa4zlUwjqrD2YndbuOYBt3V10qxCioWUFvXE1U3M2WyOyBiTVMq/7
1qYdKnzu4vJpjcLtd6Kqzc8qbX/gfdMAtFYLWelFmbTwROExx53uF7WzPBM/6lFQTQaXGKiFJfPp
Uuh7bkdbNTGSViJ4SPkgP9aUx9qKqnBoKx5b+hqTXxpaNh5ndemPQ9725tnSahdW7og01lMFwi/Q
hFa9B9tj1QczNJXn319qiQ+nHsnPog17u8GIvWCSLh73SBOmz0MWu2/RWPCsk4DT+DPrl2rn4dha
ZxquPBoSPU2H8nbAUMn1sEoNii9W7erBrCWxeKA3rBRQusncdxBiG9c0zy4yR1QoDPuVhFzjGjUJ
MgfIiJvOfeoBaIV+50Szy/Fduvl932d69+DkYaL5iZLNe1JHW9cXSSGu1tKOlG+82tjeWKaVXplE
H40SHjLDGZRgTkGsizDz/vNGTMONRbPfWGY0BwuGC5UP1G7Y2fEbn51HGglz6kEAmNdH2jEjRRjU
Wy/w6hP36OizGR1QeNebE94nzh8AJ6T6v6RqkcdRq7ldZTPWm0Kdc1Aa0Vi9teFpnIa0Fm8gM+oH
oSnzzvQ2qhXoMNAPpnkkNUVX4/VQKMu+HtxLHHvq+27sNcefBzEW50wbfBXi5Ee1nzUjoK0xhB+0
Reh7+cP2T5CVEh4IiZK8nbLRWyhAZuApgEhKoy03r89NbqbRg+6Isf8LWGuo+Nngec+xAgnwnDZJ
1T789nEGoIpiImEmhc2115gzDFbiLOByq3xqH1pQHU/CiFHAC2Fz6oO+7GQqGxepDAKlFRcERHpX
t5NuCy02io7xOq70n107ZmhDWY5aTYdcqa3Mx1exGN9Mi74kOzfXRlCNwBbrTWlThlirOzycSc1V
rQBraeAV6yeGm3eHZIRwef+Tbp0c0mGpQinBFOsQMzScqnBikN4dN8UxN9rSHyiHWD6oV7r+vz8Y
rVNKLiTfMsy4/Z5VrC2IdyiAyLpaBNjoFG8A5nYnmIbJlz8ZijILOtSwOtbC0A6qrG3ZMNRsZdHZ
VbIxsLpK+dLbxvD7FZNfIAEZSoBpXEdwcNNQ+x0iOrshLK3E7N1DWw/q2zkN09Pvz0q28yghsWCA
Rm8/oE4PleC3dy9YDn3CKVHJDg59qJisNqq/3x9ra/PzkoGHJfmgoyDDqBfBWdl5ZuQOqXLRejes
g2Ewa8NX9DhUA4XiwePSuPr0RI2Lxub9kbfuGjDo5EsqHVQ2+u3Ibljmah2BDbC8ZET4dqg/5I76
E0uK+cuyiM+l0JPKz8Puk4g98fvRIZZ7YK6pfjH19d2uhPBs6aSRc2ld+5guHsDm0ka7mqpgKj4X
aZXqfzAklWiJ+EP55hWfUhWDGg9xFl+FvtT/FH0D82WmseC7Y69+wgfA2gkbNpaWN5IQR6JppPzc
7QeurWnsLTjV13o027dhN1QfSsMoDpWpmA8h4vA0Zw3z8f6qvr7RYG9SgpFgdoZdQ+Ga3HLbalAB
/7ll+inUTBxTy2kyftwf5tXccBVh6VD6l7gw0B63czNStSiV/8XZefbGbYTt+hcRYC9fyS1arSTb
smxL+kJITsw2JIe9/PpzUe855/VSCy0UIEgMBMnsDKc85S5WLB8buxbfvUJzW78fHYkO7WS0R7U0
3MRvcusSTPfSuKs11SEijlqEgRbEcQVvA8f65g5Duc+VYtimTqJ2/jCFF9b0XSqzTJbiAKo+1DNp
rp5OVoxT78WmIR/70Kk2rVCsDVr78aZo2umLJ7vys1cd45EyLXJpEI0p95yOp0GuhCkbyUcbcnwP
FUIaqt+2tlS+JGB4LnnRnltTXsDFipYiPWq/p8NlCSmKM2TVo0XRdJPhm7fBxrS4ymqr3pfStAMT
W4Vvn91AnP+Fjsglyz5a4yaR7pS5aY3lo4usL05g3jELkyb27YFaHpLDCvafF02+3z3DqCUCWqOB
j5YxycOq3oTbWh3nulM+at6gOpuYssc99406bap2Kr9/PMN3J3EZDLoln5LKFuSK02XtE7ce9KmQ
j2KyrXHbZpEpfMB02afL+6cDrUHjmbQmxEOEfKyIrn5i+CO/OZLu+9wq6njh0Xh/FJjU0uknWoOa
p64mxc2ZUnQfkGSR0v02ZF2xS2Y7C0In0q/T0e0uIIzf702XD+ZQ3YcnR/6z2pujbvU18D+8cOBy
H4jF0wMc0Ylmt0ito1M2yrcqabcff7l3+d4iqvnXoKttgi5jQaECO868LmdsRcFMBA4FqmzrTnXx
s6tE9Bp7YMb73AovXKzntigpNDEiNCkSydWEDYTgRoQgcJIzigacmHD7zdgrjr2hcTf++nii57Yo
vW86J28SHO9kTFyBr0mKBy4GpNW3bFQmZ1OVRRFtPh7n7IIu/SdUekFnr3lvumI4CuaiOKVMNF+8
3Gv9yJv/rdXwFUMPdQq60oKIrMpCXLi6l/14UttdPuX/juyu3qlq7vUo7Gp8R9mvP+Viy2DPubqD
UiGvRNd7D7MhR+kXbiHCBXisPHw89XMHht2LpgK1R9DGyyf4K74zu8GTMjFwfByso65L806v3War
iy7nwdSLz4aTpOYGHWLSdGIcUGKnw0mPS5t7Bgml0mx9qY45nHKXQhsXVfbgqLV7M6ThJQ3xM5Ok
3UcGwNhvjN3TUTNkUgqvc4tHoO/OMVHLcA9/rriGY6nHAJft+ZLh4pljwmeljswceS3X9xDW1/RY
8Gh+nLo67APV6Op93/W642ct1YGPv+HyjVab6O/B3qozf33DSg510+Ye9jeyzbYj1LHqqm4b0V54
989sVjJuCpd8DHo8a6uCLocpQi0NSzNDVlrQ43V80Lq6+b2Ak3GKT5W89xtwNLpfZ3Xj3qfIt17q
hpz9llhzEXogZIH45um3rLtKSyho8i2LEAQljfR91IbuFQEJSpgtGPSPF/fslyS6gsrFmKhgno7X
aQoE694oHmWmV1ul5ZbzGxpOV/PsFcVnc4DleMCKA6MKyIjFPh1Mt6o2tMKo5CJKumCKy/mejqF6
qGkz3WWTiC4cx7OTI8Fa0DaL7NByMf61czQnGrNhZnJl1tc3Y2cqjS/R9y+w3xo9Y/fxUi5Ltd6n
kLjpPVOOhvK7mp0tdacWTVKScOB9mqa4Cs6ho37T3K77yqM+b0Ojcf58POi5KSInSK8f7Q6CgmVT
/zXFyFaLzI4nTiL0jltPwl43htR6Lpz8khTJua3JtQbUkH6h+q41qZVGWoHtx+yrTYvxJjfSRLku
USiYbomRx/BZ7RRTuQQpP7uqsJwW9MobXON0glZZD14BE+Yxlar6AE4GD9tWHbNXjSbsQxVmt9Dk
4ax9vKxnnkzQjAh2LCxZBl8tq9Oac14bTf6IoH7yw0unym87Xbobd0g0EYQFzUM/nly9vIqVPIsv
xHlnJ43YCcoEKEZxEZxOmv5FGWoKamBClMLHgwIfQrzNXF9pa23bxTPOvaI35IWU+dxmgkXGQlO5
on+z7IC/NhOuqW0sY5QO2cH5oWtjsZ06NfoR4Uf9H2a40BQWeukbYuF0KEhpRhFLzOrg54gnJdOq
Ta0M2deZQsHBolgwBhne658Fy3IBsX0XrQmkv8BWno7qKmpoAMFDfkwPkyCc0BoiAop+aWoz7qgX
KNvOMNvfONZkF9KRc1+UCBqMvA4WDobG6cjFjHk3DVfxWPWtcwsUvw2iFDMcX0o5bXSYphvPkpf0
1s48aVwsS3eZURf5mdNR615FLiSJmC9x3hUs0+F+wEllU0yG6DdJI+3Bz4qOFy32QuseWy7n9eOD
dObxJorGs4EyF6n7uvQ6Z72mhhW/oNBnN71OemxwoQe6n5blXpRxdV5uQmkyvnW1R09js64c5Iuq
yHHroBNT1x3quc7KbQKTObv6eFpnTgrDAbqmE4PhmL2KKym/6KNt2ekj3TF2Ulm2sX5jh2Y4Q9kq
BSKBn7+QTgZcfckZDhWpMpLcHZfspvEcZfQ7xWt+yZr8r+6b8qoYk+I1q4b568dzPXPvc2QAaNCF
g/ewZpliUq5nmYNWkxG1LpaSXedmu2LWu5+VN3j/ZGluXdg0Zw4LI6JJSPUFLMwa7YP0+NiajZnh
C1/HX1Qjdswt3oPiJaEo8adQevy5SruPL6zxudPy97CrS7/rq0LRsN949KL6pZSlcyzMNqMBUvbV
iwzrIwCVL1bbdNeFmpTV9r8sM/Q//iJhWVdHmmLSQ73lC88oRD0CqjpWeTS9tJCx92brDBei3bM7
mLrTG/NzkbY9vRqQAc+UdMgE1jEtXZ9yIjqJtEds/bCB/nhmZx5TsExQ2IGNoQKxzj+1rgsLb9Hn
x/vgOqxkfm3UUNj9Rom6PTa3LQahcehey+jzQM/lWvjfodcJqFe5eOY1KGdrWGTijFN5ztZTTOsX
vsjjhRU9t2tpE6N0ASphyY5OVxSgLSIwmZk+lnnXN0E6621/rVeib3a14iBqoOhVSMtJs+b/cBst
JteLgRxNjDXCtOgij7IocFbO0nQcLRhuLojn32bXdJ8PEZbCM/3nNxzRukASojTeabGSPgJorA9u
NTeHHqGIbwKF8vuPt825HUqFkvIB1TvoJavjqEA2yrBTRZXQztO9O0PvGbPOvEscHpL/MtRiPQLB
lT7X6tM5MxuXwIELZ6763u+zydzZsdn1u1g45Xjhnjl3HlAn+f+jrcIsfBtGJCWRW9TxLW38ToJU
utXCwQwSge9A5Yx56KOD7OwlakEXQqD3YAaOBM012gZcNSQqq7nSclHUqGd0POw03cdejaZroy+G
sujHwelVw1G/oQJnfc+TxlYDDNKba5Ep4pKR3rkPjPoW8a2FPDIkudMDo1e089MqzR/zoUGBD6eZ
I+97vbWt7CIE7exYFoVngAWgvtZgZTtrpVNpOLLXVZT6Sd6lWiCTBrRo1VaXBAbPfGCw17BAqdSS
da4LezbI56zt3OTRLRo3sLPau8VdU9wIK91mXW/+gxig+bNFn/kSpvDMHUQmSNfUQfh9sVw6XVJL
L8nNZJM+Dold3eHRUWebUI0QLvmNoB+wY3ShL+VK58bkjaaJ6gL6fyfr1zoJIsmtGj+GTTfdppYZ
j3sJ1c0NRjzQlNvEC/UqKIbYGS5Uhs5EJrT20NED776Ef8t3+CtfmdHegViHoVUoM/dKxapd8VF/
GK/StpZ3KbCrSzjrcyMuqeiSBJPir1VhRa7LrlGj7BGqpbONUtP70qDcDAMeKVJRFOPh0xcTX5Gv
Sdq9aBWvXmn0klOUIVEqHgH4+J46yo0EapRtJ9j2xoXlPHNGgPHTt6QeDXx+DSRzkUUZnWXbQtUd
1EPWIQdxXWSFK39NTWpMn43yOCD0oMDv2dSD3mk1JQmwCF2DqVAMHhk03nx2HJSRIUUg3CxCxEOf
RB1YXuH88/Gqvtuxy4bhESMhwwkFGYrTfRMNk4pYsdc9RhqN8MDRUgQv8ClBbytJ7NEItGJud1MP
BPnjgd+tMAMv5SEwXODZiDVPB04L103KMR+Q1G/r27Lsr6MOJWN/KvPhs7WvxYB+0fSlm4Feybqw
NyZTHTZe7DxmZjMhvmCO90kEktnrJ+dCfPd+VgxF75cLB3Qau/R0VlU9WGOvpc5jR49z2JYKghvY
olrjMS/M7MImfXcCl2lxEIiRAdhA/T4dTKZgU+bUFE+uG8dbjCvnP+ZgT7/iRi1/sM8uRq/vNwuT
06meURtGh2XNVJylIZq6zYqnIbbyrVk3qDHNuZcfhSfn58EYxgMynt5/mCZZO0g0QAQgwfTTaYZh
axejV+dPsOntTVGoiuoDTBc+Cgf5FTd8q/2nEfGsXaAwy+Y5HVFyElO63uIpl/Pgj1AVb3Oni27j
KS12snQvXd7vHkmGIEqGwA8ZjrLpatdMhi0HZXTzpxHKA3WmRNniuD7+8HSr29VxhJ9kno0paYIX
XiJqm8zlr1It+vNU1nmpqEbTDwPleDrXvEhj3WVi36VW+3MxB+0l+6M1SJiABoVbmkC8ivCj0Eg4
HQIpDqWzG0N70cZq2pW1bJ+o6T3r06zCszTiJzk2yi5zM4i9ltbcpF3zbc7t9uHjG+fNQPbvqXLP
oKu2NFAWTCP999PfUZQtkBB1rp4tXdiK9A1FjP0xMuIOtfbOK4FxlLNtJlvENNRp52VpZDS+Ezbp
8GUW5mxeRci9dL/bFuDOJm8996cT2vWrkwHgyhbUyYiAf1KCWGCdvf6uHmyMVhXL+tUprdr4mpn3
dwaK3peUfN8Ar6dTw50MCAycoOWqW+sWtXY7yCTUkudxcMf0DkhD+5xOiYWTlhcCDJ8cNdpm6Exb
V4lRmca2skdVGNsiKcR8nFSpaV+dRImFPxObxKjopeB39TyZ5R5fzCy802ZTKw+IbOXWwRjRpznI
XM+1b1nGv3Ts3rAuqCKtbjdeeb4QBx6mE88+MeTp15qbRg0dp5pe0M0q74HCJZ3vaZgztLoX7ezi
ku0iZRz+jyeLuBATlubosmHZpqtjKJOhUARko2cL6URrrzQTaZcPirqyrzVl0M0bB+SLdlsTDWw8
JIGmrRWWWuEvVZl8V6eR+6zGsaJtQg/JBd8rpt4NqgSu1C5V4rq4z5tMzXCvn6MvVgdl4cZyW8MB
UQOueh+7lVb8aswwjI51KM25+jKPraza2zaf8r1p0Ea5n1MP2mhWdrlFlzpVZO7XZj32exou9bWa
Fnnj12LUkq+zFg23hV3rru+gOPJqN3ECtdOs5wezQPpq0yg9p1E4otql0zT2V22uZOG+THu9CUYR
lTcog1dpuuukN3bXozvXVNoGYwrtuxKP5t8Z5a/ed6DlV1sEmYvkZTInxOibTDhpINAvjPxRE4qZ
7mwxhMl36AviyZtYsmNBL9wJKisX6a2sJNogFAVMuu9+a1WWcjSq0Hl2CIzirVF54ktVz10LRzxM
7b2F4li0bbxJmIfRTTS5afUmn7YYBA5y67KlW78Vo3ePSKoufXVAR3EPJycL/cmCaxuMUWPUm0wa
U7uDitIlh1qhHgM1e1buG56x8KqEOp37EEbG+MGrBuluC82O3U3TAWC9KVRVisIPURHvt5GWqZge
OuboHHuz1Jwg0hFjCyo4CLBaptH9iUBHaB+dSfeqB9Iks7uzSqswafPP2bXeQYT+LmNO601d1OOd
atVd5wsrTjwUZ+c6OlS9Pno8fXVlbU2j1PK90nlOeqtmembfSRycRWAiyz9fAYdPPb91YwSk87mA
YYyw+zHp6LkFvZoOxXOEkFgXjDzwr67dOFNQ2aX8ysW5rFpqRuPWLBHJORqQ48WdUw7zP9Hcxt0h
bEtHZn6K6grsdbw7Q0f3JfQkN+C1sqd9hMFNfjcPqqIJ38i4VuVGyeFA35qEJOEDdjxad6iqyNNu
TbVWikOYl/VYBkZXFflDlOdKtBv7aoxftN7G2rVRHYE4cNOKUEdZkoRDoo6YqOnPUIm7WPcHDZkV
PcjBSVvfVdCF9jEvQVEdnKqMgIz2qtMHHL2ufVBdRS+inT4bhoyCIUF93h+gPIXXw2CPOJ3UCXh3
2LC9cFM0Dyo38X7VoZ7FG92eQiroOCQ9yimO1B8xosX3M/2/yK97gICHhEtZ22EXoP8b4jeGhSlU
5w3s2qnf6n2tGg/kmtPwohnSAHHSq136Y5C9dWcqMDlurI5XyQfphESI60ZqfV2FgzcGkaW39ab3
EH/3B73M1fu0ytN/O2r+1p2qhunjRAXP9kclzeegTFME0hGO1ny1duxXey6MXxV8fo3tHWv1xp7m
1ApCaQwCf2qnafxSuHgw6VU0oy7uNCVm8ohV7oSZyxFM0ZxoQYM6wm9Xi6c8aDIl/9qATXT92C7d
8aqgqTL5fROFIzB5ZGeuK7ylmp0at/FhNoShbeq2nRTfm9qpRThOSTt1SzhFsh8Ng/ulRwS38hsT
o1voQFYZ7w0z1c1sixWPYu/qWa2yQw/BpQFugAGk9YSyQv477E3OtehEA1Wu9nrzCzSytrsWtR6a
N7Kx0z7fpeps2tdJHca/LJFOzUbMBvRYq9ZNBDSqyHqAR5sO6PBOTu/6yCT2ZeRX7syG1FHi/hKZ
Wdg+Ci90RUA7SE9xF1SX2ZWyVza073W54/3HMFZ2XFHfyl7vr9Sh0EnX6hB3bhR28hkxJBF2X+Ym
hvEtYHg+1rht/OFhM+kmFtO0g95ZqL9bLJN1MOszaC50+UWzt+RcfFW9zLOC0q5Ta2uMZid3E09X
H0i7MsedQv8y8Z0MF01/yjD5uRJ0Q8CDhqbzqwDGMR2H1u3FxhWW2dHG9CY8TEvQ1MPctsVNnQHr
2ko7Ge1DoQ3sZy0vddsHJl3W92ZSJHIPXKm3t6FaADtvpKNoN31PgVvboPIUaa9T3gmsKZRqRifP
GlOh30RLwZSGf8R6erwZXRCSx8hfXTrIMtmjXmUqzkbIeM4vJJVvtavTJxz9SxomtPk8HJTfdQ7q
yLVoHqQvUdwq9ymElfaWA1+WG80QubuxIqps+8LqLe9LnkP43FZqW/XbOpp5STMjFc+21YfVIax6
+WCC0uypwbVe/yccYrc0N/Bzu+TnoMSquoPrlauHxKubf6rCtgWb3c3L4wz4rL/igS6MCxjE9yER
PQrKsjQQ4dyR+p2GRH062g1CJtbLjMBAvVzBWvQ10+P6OCh9nfiUEct6+3HUvMpoCcMcfLjQ1oL0
5SzM5NMx665wJx1K4cty1XR+RqMrue4UMl2/9KLuktLnkgucfEDMKBagsUZ1ksLhusoDwiHsvAlz
3xTrif6qjFrxUFVa1H0JjZBb2iUQ0HziBXvclW1rSD8vOveTSi00iulm2lgmApZHLWTtMmq0PRrt
sa29hIZIWFevekTSCHmUwb6kvvnumzIURW16FWxcIGSr/AuCSRpHrdRfeNeKx2Zqo6ODP8lzK9E/
30vNyS7Z26yyTSZHrxYlJSSjlhrMGpifoY2WkZTEr54wY8tHDGy40/pcu2kViN2RxGnCKSXOGmOr
yQsH9N1u8hYtcgpNRNh4n6yhyIU10MOrlfS1beVYBdlkJ0+5ihOXPQpxId97g4b8vZc4Z1DHAK6j
M8TmXTfco2Eu8jlO1JcxxUVtJ6VWdF9HpRnmo0UKM2ytWpvVG4Q7hLUpdOE+g8Lo9YAmjCOCCSvr
UfhpjsX197gyyNL3xUQ4dqfLotOuxBTZ3v1cEaInfqoQ8RW+NIxY/ptMMrQIz3sICKNfomKQ/JC8
ZNE2zOYmv/NckeeBDjox2+qdrj0hCTlovm1WFfBISbeM9EamzXWZx3P8YNbSqr9GhV52BSTpsSs3
4KvVKFCQG1PcoDaGMD3kJrhRv0xCHbNktIeVraNnVtoHLZJwzg7x3HnGtstsHErfbDXRpNu8t/qx
3HRli1LzMUxl39ybM08YUlRRXrw6cW01n6xasdNpuLDr+CdgIjQrTy8URHvTZKiH6UkqWHgmc4Hb
UZxgcD0br9hDKhf6WesLBSVZk9R4ATFC838HX2rreNSGuFWflJJcYWdPWbSblEz/qgpLRHvVnfuN
7goj9bPYqCK/scvM3H58h67POL8BCTwOOM2dpa22ukOHSFUi4RX6U2RHRoB3efZQDGXs66VqEnIs
WrEfD/iu5PI24vJGUFxdai6rkksmtc6q0kZ/giqrB0kL51zEdbIbyjBEAtue90jEaUGRtD+VREmP
WmdGgVsJbffxDzkzc1ae9wO1A0pMa83Z3Ipz3gphPIVtkhzUJie76OvpG9gq9di13XD18XhvCIyT
M48FHdUdrrcFvYpi9OnuqienQ7zdNp+m1Gv+cVph33nkPfYRxoyj+kmXut6mbVFN3GMdppDi1kq9
7fQeR4ZwAIKGWCWU2o9/1apuSn+EHwXXEqoClVpeldMfhZUJDyX8kyfgPnGgIxazdcuqU/25L4bn
vBxnZzfXRqj++njcdYPzbWA6lTBquHO57VfboMkmIGxcyU9x7IY/wZLU+aY2G3lVxa3hbeMynuZN
FqbxU+aV9S+6pOnWk6GqfTJwWRYAah+3MCB/kEmrWo7pJWVqDaP11DW9+zWtdScIvdhuCQJxF/A1
t8y6/cdzP7Pm+AhR80fEG4ur9Zo3UlGVGcHbJ5kkf9LBLI+qWc5ZkEOr2lCoa3/ib6R/Dh+0rDe6
FjCHTXwgl4mefuheoySh5p2Nq9igXplqrFPtmefxntK26btQUy/RYM5cb6ATl0VFE4DxlwP4V9/P
I8YWvSysp6Ju5npbTPV8xLXFmX1UrMM7cFhtFhip1Q8BTJwyUGtjutBGX8cTy6TRnqB0jbor0dJq
0p1RtapomLSKNuO+BeRxTYRXBiNJ1kbNMs3PE6PYTKN1yUPpbT1Xpx1YFJA6RLuJK9aF886gwIb1
ofuUjGE23KYFO+I+FqYF6iOzdLwqijGr76B0G8Fkd66x7cnghyBF1vuuRLMrPuTpoFz1dtjNfzCu
17vEV+k3JLumcbTx92gOLdYPRRtr9zMMCjfQ4jn6pg7DfMkS7f1VCdOHJhW6xbRVrfVVWdVlpzil
YBklTzjirW3qxwgRgYrwsuxOAzl0IRh7v3cY0aEaTtF4QbOtTqUdmaHWUp1+6gd4RbOptI+j0uK7
Fef5Nfqt2lVjqNNe8rTtBQ/phUthHQuCOaXrieAPQRrn5e0N+2vr4mbYmuTG9pPXx91ed8t2E8Xe
iEbrOF94hs68hwzGkUQ6FEIVRPvTYxJTTZ3CUdpP9lCLxO8Q/zm0ntZBfK1ss930bieoYnXaLWb0
hXfVcty2Oh0t4HWJLKNPX078HJ4pdAbQnELh4fTnZNgd9mLS7Kdq0vtvsR1W21hOYufEyGLPkEf3
jjA/qbfI5fA/C84JRRgdSPXpoCOk+IQyif1EiOjs7VIdXlPHAfzRQNH5XMv1/46FXgal+8VeafXw
UCI2mjrN7Cet1NOfA+pzfqFP6aEpy+LCt31//SzzQi1jefFJ+1e4gMoDfqXw5Z+E3WNSxQvs95Fe
B1NWHhIrUoJoRvlOt6Lkwv49PzDaiaCJoa4Zq6s3NqgJmb1lPykDPj1j0hdXWDlgJVV4ow8Xd9sP
9UuILPCF+/btXJ7eerBUGZQHnZgSHsLph7T6LgFZUolnc7Qc+QCO2NN8w400mr6dKvzSos+zm3Jj
MHdVblbOhr2VaRssC4f8aMZay4YfJFXkBq/PrYE5inHhajlz4OgmEuHDcQHwTDPl9Deiw1NmZT4a
z7Fsn8NQZDurT+PAEELfZBHGhmAuzcBsZulX0SiCZoy8fUrpbvNxGPD+kjHpBS+gTjQN+Ptq07eJ
2nRx3LtPaEzF11rbj5jn9srLNFjKperT+5ADAjGqgxRpIAzQlj+dM0BymdtkYE8ZHYhjqBn1IYyt
FHC9qvyctTZDILC+dKqXj326GegTgWlYYLIWooerCaZz5IjZ7pPnWjdoXtB+f+pwd2hIqsxuI+tu
/OfjFT03IBo4i6vBUrRYm/pQ4RriyFTT576xpl8AdZutV+vqHuLChF+z+vrxcG8gvNUEubFAqvHM
LNCD1fmGXuvIznGi5ypxpf29zDMUyqjGNOpRxGriK5LSKDpM/zRjHB5rA7NGf3JabS+Jebe93WQg
JoekE/in42L/KGGzXliSMx8eDWNQe/R5gbqvI6DJGycjCRv3KaxNuSktAq90bAW1lGz4bead69dx
ygPz8cqc2dp4rUEhWwopC6vrdLspjahmrLkZ1ZiTQ15m+s3sjdajqqRNeiGhfH/XsbfeZAmJNsG3
rMcCridiY06fVSdJg6op+31eN8IvCN+Pdqx295PWySDKII98dpbQGCBMwDzCAQiGzOksZRuHCCDF
4nmeS8fwwScVwdAUsepnuXlJqvTMZmM0AHQwyBCR4TifjqYUqdNNQ5M9Y8Sp6kHRVqMMpImS6Fcl
xZ4RxZwchep2NNUwUMq+i/7Axh6/SHqwoW/pofpH7WrXOU6yr6ZtLPBKf8jahn36yWUhlwJD7SxG
LnB41NUbkHiAd9uwjV+TiUcnKDEw3RAlT+EWZd1LyIl3X3+JVBCXJ4Ulg+XQn67KnOU1rkhejCRL
mN30dib2bp7TIWd5fPwmjB+1ndwYTV9feGLf3TVLmYgCAvGpthi/LQfvrxAxLkYqZfTsX1LehxdK
dPOx7+X4TYpqfIECcsk55Px4wLeIw6lOrVWEKIMZGGFn+kvY5MWVLnC36sdCbAt01So/Qlb2QnXq
3IBkMB7WOG8Ej9Xt7YRiSJJwNF+AYLgvcz/aXwtBd0zF4HBj9PhIfLxt3tdHoH/jcgRy6C1rWweB
s6bGdWfpym83rzt7Uw5VS8ajx7TAQy8pjkYdi/5VaJNjKYcYmnF5D/K5RYTHmKpolxhzX9VXuTZO
zYVvTTzO1zy56ReaL/KrPKKO9j6uAUya1u2Y979BBcSKvdG9JiaSamCSOsEwFq4V3rjUbvaR4or5
i1nTS6At2JDcKakVe3cy0vONWbuFsxk1Kx/uWgmG0y8cU22u6sIZisOoRDGdEzjb6jUZsmZdzU1i
Jlc1/p/9blD7XHlsww7gI4VKQ2xdqH+/DWKF2Cd2Jjofei0p7jOBjnUcQPIspnRrS6OuKr+gc/yD
/q0yPXpx6zwZFonxrWYm5hOxeSp+z2aPf2LqoTQbAFgQr3ELZNiXOH//UqQXN3svqpAJH/pxir9W
ek2popUG/2lgqSQjmMjRBR0OZWRbyb2Tpt192MIfuVKKMP9ugmSaQDWDYNpMqUMbUMlGecStSn+Y
vabVnqd89mq/zLI8/dLTTTraSAcm/kxHUSxGGXb+ozFHVUXctgHl5s+NowybxjbSGw9Wq3uNQpTR
+U6k1PisiDoTvp5Irz3QdIurf5ucylHQVFpNPX/Wy/sUyrFJkz7JxA1WRAYOq60X/rCcril2jVZO
2EjamYlC0BArm6SEArDHe0G5CfN89IJkwFnmwa6mWB22nVnJrNhie+k4MTZCUezuRqDrj7OSqubv
LO7TYZfkVHl3XqUYf8wknMscwpLrUTC3B8BQw4UH+N21uJSzFqQ3DRWaRG/Vt79uJ82LMAGV6vSb
K6Ldx5hE7hKzjXZLVu3XNCk3SoWRt5oM2YUU4N3IDmQw4LP0USm58Ayc3ouljcpAPoGetwc1r3d6
B39oA3ZO+0arsvxRg85BP5/qZ+ntW0zeaRx8fI+8Kx0QeECxRlEKB1Z4q6t7a8rHxMrzIvrTTqMd
fTPc1n1UBm0mEMvrL9DK0/Q4V2G9TeMu/8HrNF24yN6FXKBPqR3QyAKhab8r69O51QoSl+yV8F7b
Jzi9RBtZTIXhI1FypxSzdGmme/ISXHJ9YVNNpJJJwE3I/XZRna68cKt2lDViohP61LtqnqqD1F25
F2Yx3ntWhYT/xyu9RBx/X4o0QekKQlKhbwdbY90x60SETK4zeq+RRAsRDFEvfGUhIFwwjFhHkxSB
aJRhH4n8AcH9WiBAVfAk5pX1XqkUJb454rFqlVH+L6Ab65N6mig8Ea0u8STRi86fl9/y18FBrTOc
En0IX9WynK/SZm6vm6TCkBO976BCT/bCQX1XB38bEFgSVQ8Oi2msgkjhJkIkXunR8rTib07v9V9C
F7Jxrw7tYcKnLfJDSc0gr6V5MCr5ordSufr4Q75Lid9+BOxj4ih2LoHN6azrXpO0RYX3mledXm9C
e0bnkQjvR9z20/UwueY2ttPs9zBG4b96PA9fhFWouW/l6iVH3fX98T8/hdyNUhgysuu6qSg6dZzb
3nuVntvZB6/vi9rvOzw8fW9AqGZjaNVM+7FMv2ndFH37eCXeb2k+P6T6/zf66vJAa8u0OmQ9X6uh
SDZ2405RYMSoxV347O/PKuMAU+eGXGoQa1H3ydDHwWsbFlzo2XfTq7WdPbfWnqdxONqJN19o85wb
D+wKPGfdBoz7zmGkd+3J8yb3dRws40HPR3fjTdMQYPFhPrdVnVyY37kjC22DyJhDC2JiWee/jlG/
YHjHPPJeRVRbX/Wxjp6K2B0Ps5mKS7rl5+ZGJ51Sw8Ivgth5OlZWExHW+AS/YjfvjPuys8WxNBJ3
9hWheDjsCsv48eltQgiukd0s9zvkptMhTa0YsM0rw1cl1LooaOheRTs14ym/cMWeOQ0MtHw0OpVw
jlcDSQQXJ1PO4WujyjIoi9ADYCOVrY2/7ZVeTwLH9LB+SNO62X88xTNfUFc1F5o+dlOLceDpFPV2
mBOzqr1XzRhiD0OrOcV2xzTnrToCv7sQNazfTE49spMk8BAeEfVadwPtRG8VgVvXq0D3sVkKspPw
/w9p57UbN5at4SciwBxuyYoKtixbwb4hbFnezDk//fmovlGxhCJ0Bj1oNDDd3sUdV/hDrZrBi19I
CVFEk7pCc/znyx/5wdbhknc47bOW0BkZeMAYjAqzwfT6lUBQIu8OpIrDURrgORhx+0li2vy60Oif
KTGkcNqZExs6ulWiyKP0Z8ZHXEnwcTZdDn9qK9lhdKMzC2vt9o+WcZa6mgV95grV4iDSdoocH5WS
P6KcArGBPUtxQDWjzMuCyF/ZrR/cnoxFpsTRn/uqi2ckMfqgLoLO/5PpRavSSNYBJynDJK/cLh/t
FuIO8n269xgVLE6F01WlFk+W/8dKBeqvaj9u4yQOr+hb+zdWie1gNU7+4fJe+WjQ2SycJxraHdIk
pwdiyP3cibHgeJHIFDw9qfottsvmIQiU8tAWrX5bqGG0cgrPB0USjWImJXziWTbP6aC938mhL5vi
pQ0DaLCpUXZ0iKCj7exBlDeZWjl4eQIt3Vz+2POVZNw5AqKu9UYAOh2XinU1iMDiTMSNVrklC0FI
Qsno3+VxzrcnFygyTEBgHHaOsdie2DqZaZ23wcvQW86NNqajG/WWea+rkrP9/FCAe2a6LbkBjMbT
T0pFGEc4p4UM1ac3o6RGP3BcBNuMZMWnrxXwPHMxCuslOr9L12pR1kFtyzpf5WjZbSrV0nEYFY5C
F9zYQZ3vLn/ZB5sEDQ5Ymtyh3GVLSTTdL6y0DWHu1HJtbEJraJ4dSUuOqROFwC/RjanTvFs5g8s0
i0mkg4Ie+Ny6oKEyv1zvXnjDcKpMz/LwRabjvNdU/AE1HXOhcIy1L1SYGxiGg/oIyGPYOrFsrlw1
H20cQou5FPbGS1+sph+Wo4VxZfhCda478kxGnm5lyb01dZ80BOTS5n9UspFA5ywA3Ft8aW53xmSW
6Us9JFq5ldMwj+/sJpPUBypUzTdRoMu5pi11/jLRBaVjSM1JJelZtg7TIo6BsOf5i9JXQMGwQP5G
XUi7GYcsOCCmMazcbh+MR52AxHl2JSNzX3xk5phTBfwpf9Eqy3ABwobIh/Z1s+nHXv8XUSZeefHP
F3B+BWlIIaPHTbMU1AUYFGWiHZIXeVSnnZ0L66ELNcOrlW76pOUJywe9jqCCbgQYT4Lu0xUkjMiD
HkPcF8mnU/BjjCvSf9/xU+mYQxf4cfk4nn3ZnMcRE84CVjyCyy9DSFIUvRY2L7Oc068GjSNXIUDl
8ZW07v8xFpmZRRoxX21v9vHvTiHoscKUp7B90eTcACWAfNWWNxGCRy2Fay2Is3uGJJza7Jwb8WVn
aJpOh61c+urw4gx1faP5Id6xRW98Hbro2DnRNlSz+Hh5Ls/eIQBS4MrBp4GPnNWpTlcuL2YFdhGp
L3IsE740Fm5EW5Va4bfL45yv2UznsxWKZYhnkEmcjuPEXd2Rp6kvDT0KeLWqKa6CYXZ4SmRnLQqc
/7CTugnrBQkb+AHJCiXvRZik1Aacl9ZJ/iYGtrhJkBkP1PsjbxoSCwBomHkQ2ZytiNXs7+XPPKs2
0CAjup6FrJGYlc9g+tpgamlbddU/Sqbm7xBBs2syq/G+jGAbJZXo/xboA/6IdGW4wp3PflTTsV+Z
67fu3/vv5962NCSt50I6jLKlDV6YSYOfT0bzitctQnmTGfkVpvetKKmLjS0yJqGMxpGjTfqDpKcB
oLhRUw5pb1QxNeNU/d3EECmOiazk8spbeoZgmAH+xOFo0dJnm3s7pztBC5HhbBJDfUWUSLvvdF/7
LYG0eqbiXaVeokBnG6gebUtTNa7LKOsszzEkZeY05nMwoXeP1RQPT2D422G7snxzuHc6c2gD8exC
H2Gn8tif/jilspOmUyb1Va4a5zak8/SsGFJSumpta197OIK96zSlY7k95frUpTuBZVdXFf2h0QPI
s4FeBsbKei6fjnnGSISJBMhqQFbM//+7O8jqiBO72FRepzEZXo1Syf8ZCVVVnVW7R5TMXJuF+S06
nQVUGahRz/EiMK0l13+AWJTiD2a9RnklzxZOWWN4wkobtwxq8TWvi0y+sYJRdvUkwgIj56m+9zO9
w0pASf9mI23LXaA2abS5vD7nM0Hpd07WSYBo1i4LonaSoyjRKv7fuDV+S7Hp0+7Puv7Gt7LikEbV
6+XhlvcxlV58BWDls9VmGO1iq/pOW8OqUcWr4BFwJzmmISKV0nVV1M2x17LuSu/tYGX2l5fX26BY
PFHhB7dLZnK62tDlAjhmDJpPQFbxvNH3tLwcCIG5ctcibbofjFo51gJG7+XP/WB2uaORrqDQDeVn
WXTpp6A0jFYSr+gR9T+Lxs43QRRq13o7xBt87w+XhzubXQTJkBXllua1o827+FAiJTkMoyh65eDU
qashoPUyaO1YI86R9i51LUR4Db1byzPnVTvZ3Yw7K8XOTATuyaU6tYIxTYsxRPxaJRwd2Fv5RjiV
b+CNyrv32R3LYLQ2ZcBpLCed19PVLCpL7eysjV+BVoSjW8JplQASUP0Afy9tkeyo1ixVPvg+6vjk
X/ArUDpfhkeQJCMa5V36agiRHSrftq9hA/vHKQTCenkJPx4KAC4PDfI1SwDSBKm7iOUifQ0SNdym
jiLthkBVM2iJFAhWMpKz7QkQxECudM4w4Y4sW25UISNFkqrsFfRi4IXxoB1amlH7ceykuzSf1oot
H473ZjOGFD6nYf74d9eu3IBqipQwfw0jQ6AFUeRlc5TVwbgWVZZLSJbq2gp08uzsz5/IaZivG1ps
SwZDHNCTl2IrfTWjaPjmR2WxxWDPdKs2BnAj12pzU+pGjM9r0a8FTR+sJXsF2SP2DgHEMmgY8bqK
BFTP16AdcuhMmEId6rKPQjrdqXl3eeN8MLcMBtaCe5xY/sxwKNPCNNHq/HXKYm2bY7+95eEb9h3q
i14Pi3PlrvlwPJJpWi86SnpLTkyqqm1QpEP+2laReaAgEW+mqUrveLiyQ80zv9IOOJ9MdJVArc3A
tblVOi/0u71T4i0u+lSJXyerl+9L0eIhKxfjnaLrxfbyVJ6HnAh/IaKH/McseAZe6nQspQDfSbCU
vAq7LPDZmdQEzQXbfHJqNfqG5TWcsUguQU512lcT+uqu7qZypYV4PsH8CMJ6Xg8USIiCT38EVclR
jsacw2lN0d6I8wi5iUz7aw1FfKid/LNoHUaiLgnWmKIBjFhnMR76xV3RSFP2Wo/677otm4PQeLiK
ydqEpEq7y3N8vpxEG3RiKUuSSNMGOf06KEJtrPlS+4pxvf8llCckayInPOpa9/r5kUASEnbQ3IfJ
tyiChs6ojI1Uda9+rxY3k+oE274T4Q5z7mp/eahFgQlYF7KnoGOBMCiAp5faSuNUI9Uhpeo/keU6
bNNa3daK3eOxLCHwImrzmGJFuwn6MHqQbVB/l4dfwpH+G38Gl3HjaTRA5kl/d0Z6IJuo1DXKP6gP
ur5t7FJ9bPSm3WeiNzb1WMg3svB/yr5qH0BwA8Ixp2mnW/X0VW7StetvcfXOv4ZqCT0gsn3ikmWH
ltYtkGmlUf+pUmdtkDWAgmFmvnYf+5q9r30d4YO09hU3iqtuJUiYN+u7iOS/sZHwo0s9XxdLWK05
4Cajikz7Fww0nESbT49qZEkrBaFlWvjfMPMHEo/ARFyyL9OGImaWKdq/BszPEXEWzcX5DdEYtaqC
nTwaqptFGHojCDPdRrX0RUNo9BhazTHJ++I7+OlqzZNl2RjnN3GmOFzclLOlp7Yoi9lDOzhSqmv/
TDX/XeepfwhAuO94I3+2VmRXroKu/7TB6zK8L8cQmkjYAsTCJHsFgrY44v/9EF4I+BFUIil5nu7G
osxQH1QT/R8wx3BbO5F5DAOUT6VOl7YrO3+uP5yuNxkdrVt6cfx1lmW2vRPOmm6BcCXNRkWDauF1
1zfiF8o79XGqp3CDgaG/SVG73wyST0Eb1M+fy79iEX7PH4yWG4m4pgMZOZONUoSd9waIHeHqUe1c
tbbzrah6RH1KpS2/R5UOy7hO2zUK8Ae7EKkzZpggg3ADiYHTiR79KJdiHeEQd9DCL4hK+MltCxUG
KRJp/Fcng73FVE38HnAhgs+ADNHRGKTea9FfLb2wk4urvqbZthJdfnAd8XtmNUSU0Ljolwh+JzYC
00kq5F1JVuRbMbTBEfUy221ja/CCzB+uBgROkA9JzF2nDpi8WLV+PU6ZutVoVz9eXp7z/WgDRCUe
47yiDLukCTWq05mNnEfCjQ0doIyj+19ZFOjmer7GZjm7f4huQUvQ2aBWTJ673PtZ3ktSbXWC3hBa
L6DLURzqilQUKxfd2Z5jIDT12HPw8sHOLdbe6sthrDp5EKjrplO8dfACUDdJg9TYt4zb2XRB/2EX
3aqohaxcfx+MPXs108Whd0oIuBzbVkstGTRFuCZ33jGr/fRW08vUC4Ii+0ViNjzXtl2tIfXfbrCT
w86bMtcD6eYgdQlo8HS/+6UZ9MWksd99GF7jbqLQql4HSSHuwlRDpS2xrUYGPg8eczNKpexcKTjR
P0PUmnKvjISZuWWWj42rxn1KojwohHORiwxJqN/lKaJzHsImje4CJjbz7SyjEf42ojaXvplVEWRX
RiR1MloEIYBMzZRHUgdlQE+qcH0Iy+Hg6Zqw/yDmlD0HaYBUpTlZldZu/amytXxDnXqCUlUhh/F8
eY+fvblEOjBJZhAEU+MsjYY7A1EcvU5V4QbQnepjX+Zj5aFOpTk3RlnZ4RFeV3+N7lyRbksaNmuP
/jz3J2sDXQcMoz13EeHRLqWXTShpUJF6PDAb0HGjC0i3oeYO70D2cidr/5i6MFZu/7OPZkzI8Ch+
EOUB3FnEkqDaEf3p0H5ydSP/m+Ms9zVDM50mc+9cqcOAcTpMhJ05TObKCfjga8kQMLGmfQV1ZNlR
JJWLDSdG8dEdq/BgNaKMD0JVJ3HfhFqt3+RE7OlKXnB26ujno/84y5TSw4Qgc7r7FaG3UUtRMwIt
rOtug15i4ymVoaRu2ovCkwrJua0A2/grV80bru9kbcm+wGvOLERQL9CTT0dG2Cl3Uk2DDtPIXZNd
DaS+deUVraYkTw26BKCh9VZpDjZmiGHjWTZQo5vBDLP21sp6QoEd2T96HBXqlF/bdpICV6lUIPOp
lLbFxnYafR8QWMM5LGpc70kIEKdzoR0L628QJ2a70Qnl5aOlkVgjDEV/0b92Go6V6kqZpYTYhEn1
tNXTVA6/mDEFoU1i1FWxwXEaDO/lw7Z8UIBuAQRg1/E3AMtL3HBMrC+To6lPvdNuDPXBSQI3Hb9f
HmS53MtBFpMet32DLnOgPmnfkfaQ3GF0w6/Oyp5a7uPlIIscqQlM1MAkoT6RZrqa4gnpqgqP9ppK
8cq3LMlnpgV9vJDevkUcrHv5+3hc+5JlCrb4kiU2NReGUagJa4IoQnCjNK40bswX8aN5UO8vL8zy
1lmOpJ6ehhK6uyVXjKR8ja9QDDO2xm1whUXM5WHW5mwRzqvwEnI4guqTf5ttoo38vT8qK6WjtSHm
YOZd2hj2euNLfqg+cVF7+sZ3g620u/wVb/rw7++O5WzNZ+n9GNgiaUXJZ5S/yy/lfhfCkHDbhw5O
wd9QcsNn5yg20hFZO2OtervUNSANPDmny3ghDaUybnq+LxL7Sj/Uvjemd3LduJVkXCmqi3bNF8Pe
Cu2oaJIrGSXgoaMkX0/1jt+86dEXMX8gJFdDhr48LSs3yNKUT4ZoECUDeyiw/qT9tzr72VYr98eH
B4Lnglo5wS/lndOJVwMiP/RC2D+x+yO9Un45v8RG7PLD5S/5cA+9G2ZxGvIxCp0gZpj8X3zIX8Zn
6Tju/7chFidBMotGS2mtPrVbsZ236eh+Npp+2ynvvmJxEhoN6vuUzENcFTfiSj2Wx3jtJMwTfnYS
3o2xOAlVoBdWpTOG8jVz3O4G/BgmcNWfonJbzYv/yn/+t2lbxAu1cGSpSdn9+b/pWnrUrrL92uIv
O9D/nbB33zTvjnen24qVoJCQvn7yfxU36j7/Zd71vNtXXbVrHoMHfXKb52DFMGZtxy0exibOhyoI
GXMcPenJLDdS4Tk/zIf/bfYWL2NWiAQ1Smav3w6H/zaddrw8xIePL5V74mXKkxzT08nD9WcCUBir
T1Z1lUvfbf270U+u1v/834ZZ7G05F34STQxTBFvH2EfxVVF4ob5ySM/KTyT8UKNIC+GXUvlZIvsa
C458lcjTT6e2g8xVwqH95gPF7KC0Q6Lf5VmOBh+qXeFBGuok28SoEv4L40on7MCw4ffnvhrwCL0C
ECSzRh8CD4vdP/ZDpUWNr/y04wRLOnnIvlZEyIRrpeaSDw4rkdQ8i+9P9wxWwVQIrAj4JsraC6AM
qnD8nNgJfgkjdXTXj8IEk2nfWgsLly8H0T8qQdBcwfa+iUKcbpp28BEP11X/Z1erdhl4dmFE8pVF
EcBXPBpr9SddxAD/gDEixgXVT46JUsbpgAnQ2lBUSfFLK1PD49xlsmdLOGxZxoQjcdQUa1qZywNO
TYEna65kI9ChOUugbUNVC5yYFv6uVSm8noI4/Gris3iL+LL9dcqn/CaBXLBStDxbv7mQocBaoHiK
8tSyZ5dqiTxIiESjVamCmCH932NfoHqXd+XZ6qHdP6MCAJ1TsaOjdTqZUmEjC58q2e9KKp3CQy48
/+7MDs974DDpyotz/kmwdqhCgURg75GZnw5mF1QPbdTlfxdm1t5UWEl+y0pjbeLm9T/Z+EzWDHlT
ED+CfrEkQUk+skp6bJoPYZB3u0IyjdvOCpVDJNJHaqDmQcJco3AlSem8qe36lUx82bMDxAI4yyYv
BfZADWTJqjfkJC6lQNgPZcCzAC13sKvf1iADcs/yoEWF167CEFz4BOP4B0Ksmeq4phCx9Bon/Gsr
k7681Ok0zymhaQPNosu1BMyViYNxQR/rD2NnSl9gvCIe3NGFfarsVOl2iN3kgJ0u76qzA8NgsxEV
25cWEDWg04WuWPzANlP7oVDayKNg6LtIXlhXaMlrRx888K2eW+XK6/V2Ik4XHr0p9EChvs1CuksE
Ee++j1q+LrCdQpAafZa4trK90Tad+Jaip2JdV02mKxtQ+1XtCdSpHVfWOWbfKyQwile8k9vR93A0
1tFK1QYcwDEkSmqzvkrV2ig25PVNl3qjoJx2GPU60td80873Lq8VxXNw4ciOUMw8nTh1QPYshhv1
UKjdZG6rSK8T3D1rzThkjtDsnZbqSrIP007OdiZCeGKP8rm9BhBfZpQAPqhgzVVcdg8yVou3o5vT
MB06+AMiQ9l030uNo7l4lJvaMQAhV26minreNpfR2N7mZWH43y5voLNraVZAoWINiBG1Dh6x03mQ
o0I3QlnNH6d4DHvaB9Ew7IzSHwM3a02xdjGdDcc7CTYQ5i9oJQWhydPhbFFZeIJY8WMyJQk1nzqD
rS9FUODdeGo/KbsBdBvyDQ0igNW8zQAST0frY3ptRtBKD9hhjd+SVmu9ItGyfRGL3rUnaktjEg0b
Cnb2yrk8v5veCoQOFTP+AnS4yMGoUhlo2STVoxZU0pcqdZwbvYucL/nYGh4frV9rcap+U3w9+KIr
wT9VadKVuOzsbuBFm7mNM7lxdgBZ5GeOkca6JEqicR4bSt1F0m39dhZq7Xsju9JL8TNEZG17eUMt
dzR6bMrMkYFwiGoZQNDTOUdIvYw7ux8ezdyyb/yESuCfulCdxAu1qKKCDvgn3Y960+/zEQ3dlYk/
Hx44jD3r90Pvn2XFTofPsyZVK7s1UBiP47uaNvC3Pu317hsy69O/XrUacwPouG6+2GrQr2lJnS07
9W/YEIA4oAzQklwSIvxOUPs0w/GxJztSvCBSbVzP7Da+0jq8ctwcoP2XrFaL71FZm1dZN4Z/tNwf
jJUrevkWzb8DHgFMkBl2SVH+dBokQ+mdsS3lx7Ju/NElSiiqfa82SYVqnxDAoNq0WIHrnI+JnhqA
K4adO27Lq6QdUiwp8BV4dPBx2TR653ydSgedlFjaAElaEzpfbm9AbBgjIcJC1iGjkLfYaLHRTGpd
F9VjNKFuEnRNf4sSybSTHEeoblmoxP6ADf5e3t7LyEqDMgGOGC1Y9hkog8WFLWJDw4+wNB61Fq/r
WZMzejL0UVt72D8ah3o7EoczPYOTfLqAadvbYYVIERdlJ4VXky8llsfWrvSVA7O8kfkg4KNcxsBY
uCiXvOQaOxc05VrlUcRD7caKn297BOvdQPbjz14N81CE9bAXQB6eoUOcFp4nXlDKI8L++Y02VdZ1
2+s+vVm2KNSJaNME+fQn6dBjurxq51sTeuBslwdah+OwvAqV2rEQWFXlRzzerF2WVJZ8VRI22W5J
/PpDa3F7+vSI6BTQC2aLwq1bFiD7OJPjupPFoxXE9c43rWbnKJmztdFicS3Yn5/TQQJ4BNJx7pPM
jACVy+90v4gM4Z0xa6fHKFeTvVPXNfTgrjyIVDa3Rd4+X/68s+0Jthm8AwkTTzml1sVwstNN4CKy
6TGLg/DL0GnalgrXmtjSh6MQVdNTBP7HxXL6Ub5Au7/F1PDRUYZmM5aJjjVSsOaLCV2UP+d9PEvf
dMb+gWkkFMQfb3GojS6bWiQ9wgdfqiSEB6tRKjamlpfxn8Esw1p2gxgWh+ECmCsdItYoDLLnqeqM
dFauB+n9F0RGPR7MPrGxg2mSANfdKMMVx0sAhzl/aINYY+w6iEb4z5oT+V3pSYHZV44LMLyVIjcd
THPytKn306+1lrfQnrOhbsw93eeWIlcEU0bx+rEKDGxYMZodBwSCrSK9FoWPVYZLe5yq776u2R+B
FzWTZlJpt7E2OuJAA+fAhUOe2EBEqrSjKa4letEZhxZTYsxExlwtFdMNQHLHFlVJ8ENu10MmuXEi
nHS+wDXRqn6D8NFQxlujrO34Gv20IH8OIzXPv6NjF4TREQs6HdZ2b8o+7k9jNowicAtFxW7IDZDc
KSVXVYsEEx1FyzvXDKTGpBfYG2V5pKqhRE9TpFYgZwO/IGt1p74IzJbkgVrFIZWNcfra1Eg27cno
7PgfcDMHiwVdoEj51TfGlpJnhW7qrsLAK3yB+5Vl2xBXG5JSHBYt/iTA8d1Vz+Ph70i8zehfPjSx
vCtRH+o9o5w681FD5Kl0NSNW090Q5pN8Zws9aG5UkRghbjta0cbCTbQAOTv8URTkXiw9bpMvjeIn
QF+GFq/pA1RvSzoIoTXdvQ4iJkVjmat+6wxOYtzFFV4yP2WZIsvgKVGKXIgHu0qnoeoMWS6Oiirl
r6h7F7PCrjqEWz/RejBdAieaveNkkrwZ1Xqov+N8WGf7kTA32BfU5MdjYBLqbYpB86NNlwWi3li2
JHSv9/ukv26FVul77GSc3qtKDXso3e+K6gozTNP+HttSaz+P/uhUkxd1QF22g5TkwgurNjD2iMyk
ASwK0+52hGBwKwy7Vgcvmeyqc0f+7HDTKWBTYs8J8eVACAc4tjW6qtnbccVmx+pri/BGiX0gXozN
eCcFkjRd0Y0Szde+a9XwZ6fWurHvfSAdD1OHYOB1KZKhd9MEOazfIsIFcIvjR5tmRJP1bDFH4a2W
f0AbAuZtmVpg2lvdKtALRUVV13amOVjpLYBQfSbgmh0CM66ojVrO4N6M0Npdu0XuytUSv65+8BPs
/jiQdSeHqOwcedvq2pDe50Bli9eSzDfGCAgJlrvRVkpD9kLUu4DTqT1SZCrbD3OgctLH3Ctiyxgz
T06UqkZPv8izdMPSaSGOdRMWIV8KPbCaEYVkv/N/lfwkDIQkLOB8Y5PUOmIhfQlk6rfeDYMPhUgT
iEunGRfBbRT7qThCQw1t08uLJmoGrxszZ3qVJUvJFTfMRDQZbtLUpYmBHcaZPb5DgO7/ZkAmwuYQ
qxEzsVFL8qC/sDnscJvBkXL+XH4pzp5eREH+Mx8lB6NGugjT+IwIE7pE+qEkdWa7mgxO0Uuqarg1
k5CrRs6K8JNvIVB4CjBwFmc9EgKNReIDyAZ0TiWlP5Uxhlhlq03Z7jRZWNOzOorW/1IaUfXZvEef
Q0LIIsTbYDTArZ++VVmEgYNTxdXPKOgdx2v9ogpeoVdk9nVcddw5ahxZXcbCT029D1RjUH5enull
JAe0GjVyJB/QeiX3sBevJdSDouDiSZ4K7OWenEAL/uINX39T9RLbwU+P9aZANHMPAR8vMT9ajeHi
2FjRU4u67CEvUILfUJNuOvC9pV2uhG9zNPH+febLKHBR5IPwSBF1qSqp6qOEw1wbPyl9jqsbgDfn
Hgfd5q4P03SPcaL6kwg3VjeFleRPl7/0rLvB4BQRCBpIKoGZLq2MQt2gKEOA+ITuvf+jMCNKFzvo
i4EO8ldCqHuXiCR2PFw+1Ze8GsUADQueRGt56qQPyrfO8qVhpWb9hus+nZJZHJrpgMgzb7fFsarT
ECanqORHtPE6LdwHKF2hb5/ZRCZ33FnDkOyakfLCrvOjlvJK1uGf8igyKwUPV3dJnSNbLuPQ4zll
ZosDWKfMFBus4rhjtKJfVeo8254UazGxR0JsVqHFSPr0gDhSPgrNz9TnAeFCc59aZawe+sIhEiJC
CtaSjbNUfHaQIHIkIKYYSwlkEaKGJTsxHA35OY0mXftC6V0dNr6t1cUuHMoU7FQvuCT2qio1keJa
XETiThRGr+0qw8Il8/I+OtvDQIQJlmVyAR5SftLp5w+lrIpGt8LnuvatrZLEA3A5+ABGpNQbdQq6
nT8ZpTdIcbbSn1rewOTGs/gEiQGVMP55UXObrFIKCzsNnlH8Id5sIlR49nNZzMehUNJ+dpDN00/W
AhiTWJq/sdqQoZbq5WnT11NK/PtsTVZ8hDkfHs3ake7DoImOZqsmd5dnd569k+NA/g/Vg5ufu4iy
x2J2M0mpGj8Z6melyX18mcwufWzC1K82TZmrlVtPBhRBLfX1lSbE+a4mDwKHTi2TyeU8ni5rTx93
vu+HZwNQdXRVRo6U3QZhNkUbK0NbfGVeP9jVfCOvC7KNMP0BQJ6Ol9EhS/uur56lWSDvRwjDAKJF
aWfYs4xCj66oEKABmOMVkm6AATfDJkDSMvTsPIzXihTnO4vLeC4fUIChjLzsPqRxagdx1wfPMz51
Mxqmf6y1L5WleYKa1uHyEp/PNCkGnEVKx8Au6fqcfvngq8iR16PzbKPv8JAXvXIXFSai4DJSnfeX
xzrDLrGSdFnxPmMkJnKZvvtm1jhmW0nPaZMJkivEfK069NDKdWiF5kWSjt9yAvz0Bv0tWcKqFqWE
x6Kkn3dTaJIQDU2R2ZGDdjCKyMquIBeRb+KxCJKrFLwaSu+4mBkPwWD33y//+LOJovJIJID0FAVw
WtPzqr1DZjQCy1srk5UnOlBWcMV+KH/aZIMBIgqxKW0+OxpaGwijoqVNA4P6w+loWlrJCPmm5pMu
xcYTjrtgyUzJ2JbYXq5s/nlvnxzyWdYD4TXI67Ok57K4OiIyh2euaczAU2VOw8QmLKf6kKLjvplE
rbsRDdEj7220FZOer4SV5/NKIW5WiqeqDPjXXNyjrQFUKA5L+8knEQkPU+tkMW8/Zi/XQsiOtBL0
nB0u9GZmHWdku+ci5xJ62yLOSt9TRmjaaBtP7ybNi1ohrpiCGhx3Fq2Aa5bjsWtANdOgpvNOo3Bp
hBSHeG47vaz+6VTzzrY7cVXFZvujz9MnUqE1s/Cz0aAwUHKB7gyRilh1MZlF3Tcx3MThBdg+Dfep
kjHqtXIn3KtWERbbEfnktSrgspwEeMKcw/OZMzPnCIu8IOmaqm/jSX5xHD+7g1uRXbeRVa4ciA++
jFIVjFwuKqhY1uKGxg82zHQ7l1+k1u8ejc4YtngtJJt8RFXSVaXy9XMHkOq+DDqbojsKZYjrLIpX
LYbmQ1H48Qsu67JbOkGy7boxdbuonD4ZSTAULjEQ/+fnh6bWYgKpQDG3VdK8ZINZ7eVi6vdkI7cF
keMtkk/dJ5OMN8g7IJ6Z3EAbb9lQJ3qNytGcRuRA+9n6w252QheJZ+bmmhHW8mzTeWW9mcm5qs+l
v9iOQzQDGSxEg2qrzTGST6djiHzETYCP8+Pl9TrbHywU/ghor/FwMmWLUAWZXHPUJqN9GRsnebYR
krGFFRYYUzbBoRLmylO2jIzY5jzMlDWBSfB4LjvMhkyXvYKf8iKswnoGMWRQPBvkHuft1hqyLUIg
4Fxpsjjik/clSbhMZ9vkvyUGVJdxp94X8jjZWfri5LxyLpGb706kv97QYVu9slfOZ5X7BJUIYlx2
Jta+p89QZZYdvqjGyH1iOgeRx90/C7rBk534xkMr8rX76wxhDOeFJuMsfwEMBfzAYkBqW0ECxUj6
gwKPPfwxwbVNR8mKQsBYdlL5GSS3aYwLdTvh89EfiyHECSMrwzw4jr6BZKLbhWxGjI7sJt00XRhl
Da5lfRY114TogJQVOZSlFjskzU8Vt0XpyPKSCB1mCWvUqqVpgk5OsSbWtZxJOLp0E2b+Ln1rm6v9
dCblWknT0USZfPSV8T6ndHlInLHcojYV/zSUsV9ZueXRgzbE/U8QTe8QzYZlkV9uC8lXy0r7hdpS
5AFoGVwJbaJ9TMdrLWtevgCzohRP9wwum2+UJT85DzkDOjnwH7QoO/O1kJ0I3TNBUUhKNi1GQPlO
TCX1YzUyeA29LgT5OLhhORNNPaeZvSw8yGKRFm1qgFw6hjF61bpcvxgqrEzMWeXBxPISngkZ/kzw
PfNS4eUMusQvkpdWd5r+VS1xwt1kYxf3GIlTxJW2WlDL8WsnJK3BbBjp/G9CbkoqjjFhq9hnPPfp
WlyyuFCowtCVnLEzQD3RjVvqGhm+Lvl+oTT3uSQNG1XrnN2YNMkRvYvWi9FyorgVrMliLvOe/0ad
9yWREF3XpblfKqrINxOjuUe1LNvZUR8ckswpr3KVqkdl9N01AUS307m1PWiL2ld8WtfQ6IuTMf8G
UFYEnuAFCUDf2kjvAuvWnqrc153yvujjIvIQYVNsL21He29Vtf2lgV6/Rnz8YLIp580yDRA+AVYs
ihhSgS5G3SrlfT9iHFNVWraL7Mn6LhlSvCuqUt7kM+Px8gv14aBAIWm5Ae0jFjy9AaQQVFCT9tV9
ilfQMaBJsZeVMrxF8833YHd2rpRH/fbyoItr4G1y6UVTukSXDAjo4topDbug7NLU93mcVZ5B19vD
WXjaQC5dFZKfQ6J3icTbWHOZlsttbnovWcpJJFW0N9TqPsglMzv6UpM1u0gfRe5NWY2Ic612lb8d
7bKV6ESpVeTqtqQ2UNcUUX7umQSlwrVHxQLNAqpVZ8DQCV7bQCMkv+/bSIPmZieHxpHpn/hDvJJS
LK6//4aawwBGnP0X5g3+bgOj+NOovZzhSJOE4lZylG7b5sFamL1I095GwTT8/7g7m+W2kSSPvwqj
LzMTsWSLX6K0MdMREiXLblmyWpQ9sX1xFEk0CYskaBCQTW1sxF72IeY8pz7sbY9785vsk+wvC4CE
AmFKVtXYGKMjZtqWOoHKysrMyo9/omax/ALGaL4lavqonffLxeXHYD09i4PV6HZe/ziIdiZTMKK6
4XEbpBGGi717/5xCwl+/TIyEm4SKwbNFM1OgWHDk3tUnvXc3k45/Wb/df/cL9rne3w9ub34GuC84
2f6qEm5ihnE4SDagB4t4neScPs7q3XlwWb8BIHGy+hi9YjjBtdr+lhJuSg0IkQgAWnA6Cns2m1+/
ZZZRfXl53aQ5j4FtYf/d27e7R+39ae/4Ju68f36z7nTJqq5Ws/60d/NQp21R6bUlt4qXKuFULvnF
wgJqyOYzRrxGl/Pm7duLnbdLEtM7bX9ndsR4gOWvb9vLnQcuokUQAQSIg8lVg9uEoNO0CntIDcfy
evq+FV8yVrV+Ov0w+Tg5/nBbX40p8llMjmZkS88Xb6N4BObfhxcMUamP4v3pfNQEanA4YxnprLAf
Rx//FQS4i0Q1rH76M38eBUv6difTqPDHn878URisgt+iP8t/dvdr5n/006ultxhEoedFZ2pZ/E3j
P4R++v4jFSnjD8cLAHnXv8ReuL70VvEs2v7T5EtZiBC6CPxFdBVskHjUL+nFfJZQzdPfdbVeen/5
YRTEi0i+b+IHix/SH70Y/+UHSTv9uEFIL2YbgZlizfEYyp3dBuMRqBGS5tpZsJikf99qgCZJ4oDb
e/roF+WY+Lm1b3xNCX+2/862L0+4Ikvn6NitvNnAsQEokRKe5DEY0NxvyN9yGWa+mjw4A7yvQgyw
3frW3lYGtPT66WgULslDCqlaDEBBWsrAXgOPn8vynZCzyblDUN/baeAgASnKBUY/WNdq8YB2KEse
gPXewB8CrkUa4/Kr7+42cHgJ3TGFo5pHQJptrZRAt9vAygpSIrc+eZCoHAv2OAO09RAbrtq+U3Fs
ufR2s0FvAMMyMPzJYyy93mtIWYdUkaQPBqJasi81z1a7v9tqCOq0dK+X7X59H+PIPZA0yL10VIsF
5GAtecAJaMvxpqss4YGpBFrthiSZqrVqgaS12vhOg1wubr6c69xxr/cweih8YGhTfZ8o1woZfftj
32lQ20OsWCKA8pgsaLcbjCAC1I+Eg34qaPUJMFjtfmu/IUqN5GLKAtaYk4LdvQb2AGRguFBNFggI
mRUHmu0GTXBg2QKVni0xxwGyhQ2AjyTBJcG/Krp+Eky2YkG9tdMAenafqMW9pOd40O1hGyQPRmSu
ojyQTlErHnTaDdAc6R4jI5CtMceCZquRaIGUA9W7ARC4sGSBnARCSoCBJxyQNeZZsLPXoL9D0oeV
U4QEiGwX32lQUsoj/fG5VaMgKU6geV7G8OhHv6hCZrDVsz3/HUw99Sn0u5iBD+79pN2lordyPr+0
v1mddw40cLFAO8qlMbfflDA32G+cHikY5xVV2mnB5bZadQtvj4sdcwUA1UilObf4blsCHR1pNEye
ygV6aDazZEETLaZBI0HpL1H09d3dBv4gBRKVdXmkgtdOCnYb5Hy4z9JAV8ICVB7FhxSWZrYuYXmF
DgIto5Ys2Oc2i79PnWXCgYLW7+mAH1BT2Y+Tg1clFsigACsp6HDbBQuko8etbuqCZrdBl7Pgb1bu
zsuMAsu1E86Tyo8OJduppjOMAGqSWSXi9lfP0+nY2oA2Vh3JByPbtHy0pzdIYcpoltQ4VM8ASnWV
ldDXifSTyaCrRspHcqav1SW8zTBn8Hz0Kyp01AGZt1w1Nk8Kq4juZhFMY+31XfF5qLqS+b3JUzUe
4JZZ8qBFGo8KPRk/Vmb0GBLEDU/6GrqV03dpvi1JGt/lWr8gs9kWoaece08g6fJC38Txl849yl70
Uz1/T3LwVieerC5tqQJ8Rr+gPGaQD2+Qmk1uAZlDXDmlp0dpW7GgSYQL6Gj6ZYzdRypoNaHUQcaM
yVO9pad3sKdLfme/QbXRHhji93m73AEgqyeYeIyvSWSjemEdDRlitfttMjeU74AHImWE8hhSQDdt
g3IVytEqp/eoQLU8/Pg6bD55bYEIzO07GT3OA/2rgMIkT/VkX4rkrDa+22rQpysII+biceypGm/S
VVxVoaeCznLtYvEAwRK9lyzSjGW2u6g+wKKonkv3X7+vQk4flYq2LNghdwNCLsXmyRox7rkj0O40
sPr0GKZCIHYRcasQC8RcWR2AenOHxL08hVqGOoGuJMidRUCSV1Vo8enN8+mWr84Gy5QSwQW+U3G5
/ddOP1ktWijTKFDlBEBjWVhJAEEMRJybPh0D+jHVAI00cimg7K16hl+PlrFaPL4PIT6MH2ZOP6YZ
oOgF1Ow9mo3v9UO1FIC0PllxoLvTAEJjH1CgUg50GjTQC/xppgMrdwJkyJ8VB3D+dPcdENOJDBSc
vx2paQF/rIJVXWnSyUIDdppEugCJYehncvrN+w8lXw1BwKVtr3Lq39oBIqcnrfg4QeaOE+dicBVZ
3LRYskImj02ylHZC2jLynSheetUxNR5hXaa5gRfAxNTk0e+rEAvobLNkQZdabVDAiXGlSq1g8XYa
NPIkTf3VUvZp3PXpx71LETvNxpLUSjbX3HzxBelko8f6njHV4oDAhVkpe8p0qM+WKQ2JuiuGuth7
bvuEgZKbZZXk3jqw3+k1AMgFbKnc1Espww6CIRAMFT369h7/TgO9RotpukL5P+PKJzFuGV0ICkXl
Yj2ALVhKvxRH5O43+PZV0+6425ZrpBiRckzJzWedOsaaqeOTQS0y5DzRANVjgfRWWSk5rnTUZqDH
QXROHoMFhHJ1FlPiXlXbf6b0Wi6eJJaMnQazoLRKsUc1ryC8MQwo2f/KKXrrWrXuHhcWQWYhrKUf
06fHvQXlbp/s7v0BqZaVp5LYUgjaePYEdhl8kz4FFw8tL7j0iEHKg8qdg31bPSihbdp+2szeKZMC
rD19C9wC0lRvFaM7ts6e1OrpMQuZuTfDu3X6ecAvR0+kHEoL5yrk9Om8hJUt6ODTS1737j5X4AE1
3fQrCkri/UmpljawLmSTBKcg0uETJGvExOS9INGHRIBpZ09+XD2PQBBXrKQAfSd6YHenUMpblx90
wYIQELvMVajW9guogdXaUYQMWSO5n6k60xxKnhPUyi4J3qqeAPS4JQ+a+ESMKKePK93lwq2HGCcX
f8Egq9ytx9YVQAFi5EnnZhoQgrnTz3WB66A4i6mvULkAN4hplrtPKhfYHm5EpHn0U1CA6IAOqW6A
t/SLKmT/yDtZrp2OVJAeu/Rlp6JfsH/k+Al7oP34p2qrl/pLK9VHu5LAcoGVa/q/9T2aFhF7gLIq
t2jGp1qumvpVJssCokRJU2bTcid+TySCuW8SBNBP8r4qSb1tISeRPuCqNC6doeyw9hSGS7PSfWNH
taw9wVfL3e/sNQhwtIBjSj0aU9/Tu8LwVRJeWUKzcgYPT8W+VbPZYModhXGfKd5vEuam2FGwHfVT
OZfXOsmzS/mKvt8DTasf0+sjCELGk3Lu6jp99ql9KvsEkoni+DtFl9ODKAOAKkjt09acPFWzfzgs
lsqgTmUzagCA7lTQpUY+x4N6j54GoKsEzTjhQaJ6K2QMZM62lRNAthPkQioZsxue6fvX9zAK+8zd
I/GTnJTqaURbP6jOcaeMSwYh3Ke1c2JAJIwW5h16HplCKE/l9CFNGZZiQDcvjWxMGGHgSnbccyyo
73ES4A7dzOmPq+cZtm2PAqU+xAOBvQS1Xz+Fi1CrR7ULJc8IStV0YeqoPz33X6eYDbB2QO/xjMsE
oEeQAI1L/rtyO9+yVoJ17oEAN5ARuGvcNgxBE/wqQBvo67t3F6rlGbdQ21Z2gGg4lc7EAEFDKBF+
ZB8EB8ZDg0Crn0ThPMoSPuKX7jAu+1N/NtYQmL63yuFoPvgLGQrkJoEcwiUbCMaV8auCiZkQv8fI
/MmAyNQV3bkfCtZo7o/G7642fjldvP6s9F35vzKWanxY9pPsL5/7XqjC0XStf7BOV3Wu5gBvHsyG
auGrPJgnp/T+IzdAP+9EZSvVxTgIQ4Mqis+aaryKQvNbm2huW7KH3mzix/OMkIB6iotsTTZYwdia
Woxrz73w1mPcgL8wWCKVINZv8WYqjFcZIf3xHGhrsvFsogq8lrpIW7pH3mKuwuuMkAZQdcDrFyFs
WIwNsg4E7ngVBYXDIUl0Wyb0b73R1JRjCY/bkn3mL4pMkNuuNVkVBl7txUpoG3K252DjnoVqMfKy
jxRxEChh208+8YehmkUqzEgJYZkcZU0YeObFyltnlDRd7Jk1XS+cq4VJ1gUfwKQ2uSvtzLYf2w8D
cJsNTQY2pT3d5/ECnWMwgfYZe7ovRhvKAX/MAd1IzcyvlfCaLXd/9sKCgNFA7YCsWtTO1NozYLs1
vojtB79UjKkxpUEwQqzJ+tE0LromGmfUlvJgFtyo6+InO+DxSx+9HnkMi/B8k8/SS2L72S/jj958
GMThJKMl2qcpbdq2pM+C2RieZIQ0XQG+sKe7UKMgo5OQdXBEzkS3G1Qlk2n7sedeNPXCDSsH/pwD
2kH4QZm6woVpZohBwetpSnmXLScugjCKJ2qWUdIbJzlcW8KXAVbOPHi68cSWrpxor0hYJkxYE9Za
M/QXhhDT5OKA9FKZSkKXZFl/8I3iQhcanrCeDmhN+IM3No0HOG0OuPDBj26TU5cRE2mjejD7Y+nk
iUddQl9fh7DYcC51Y6ctK14v/Mgb1079xWQcmNdGaSOxJf8G52qE3PUZB5JR0zyRWXq2xM+CBQbK
m4SmQLu41Qy8cFg421Jzb/vFXDy8WvAbzotpUkksuFHM0RTaI29cvOml6VLb7z9lfsyNwW0QvzvA
Admz5tN/ifovu5pRlqjrUmR4GHCD4Ig/+Lqy0NIdJMFmaCybUZPEjb/856lcaMFmolzLOrSW//5/
WLSMUJF/W9Ao9vvYD1aRql1y6jNawhYJTdsK3/GsNlCzG0U0LiMmpKX+x5b0Sawib65mxjdL05Mt
4efBYhyHapVRkg8mx5j98en24BwGh2oSG1+s81+2n3yhFmpukpWZMNvJ5gX2WIYsEbb+OgeOfCwK
P4sO5+PLxfg0n7VgFRuhafP3gpGnFg/8TiVi3b+FhTPW2zTY6ZJzOZHtgW6iTCMx2Nl2a3ElI579
OZPXL6S7KphSjURmCtSXUTyOw2BpqK4kpVGQ0i8jes5NYVo7mHtFxoIitBke/DLaBxLtV7MCH2T6
qB1rB0Fc/s0aj82O9is5CeYX70oxFHBXNA3R/0uWXKDebDbygoFvk6KzQp0x7RYy/ZBhfQxp3RHQ
LfMt8f3oNnTrozxoZEYVBFGKu5gSKrPUBdERQMdtoY3HvuiQG70/qg0ibIqh+Bl9ADgmRZVt1idl
l4IQab2uM28VLINIzc2toqCJEaR7gtoEGACF7Zsi/AQmnqnJNPSG2Wdr+0uyXP6hX54SGsrppC7E
elV9EjbDIQJY+0woQ6bYUoYA4Ah3TQp3gKV88LXfzkqJbn6MjcptyT+DDZpNUJaGtXDg5x0sJoSC
ss0UEdtQkjk2PfL0HwbR6gOeTZ6szHr4rKA+li6hGuMu13IQEzyMw3gx9rOvExbI3GTbb+1PlRFL
kTlXtjQvvWU8nKHuuNUScqz1GXdpXBA7247lI5l85M2DUSihhNrD73MggX2qCcLAnAracSAs/WAe
MII147rsa9dBdqHPJuJc1A60S7i445Hxnm2m5pHb0FdLr/bGC8eG57XVOD+S8tE7n2RAZEi8YCnZ
SufxZL2MMjLCbumZtib6nttigN6b1U5irhSGTtl1ICbHoc8AXoOsi+DTcTT1g6WprnsOTucVx/5E
zQvxsj0Hl9wTNTQPoZQ6227fybRgBjZ98Pjeu3ykAG8KArWT9t/a//Q/kVcb/+HFTeCHxqmjQM+e
/Km3WBtiVnIx+3JevPSHRa8AIC37r32JoxtNDeNC7NEBXX9Y4IIUttqK2Zkaq4laEaXJaIn+abow
I6S+gygyxWGr9/tIISYVqT4YOpjOj+zrs6v/l8sDZAtEHZziMwzpqJiOdXAkzlSM9vXNIjR63l2w
QSgXb9QaMtBa1oJb0b/vY1MmpCnclvS5j4ufkdES7MJkaKqmJdKjeGy/NlHD9UN/tVKx8dXSt2pL
/fLT7/GiMCwenDgHhLmZjA1F3JIWHNvvHXjr0dSbzcwoBN1MDkgncaeNGCTdYg6IS1LPzNjTmOOA
LqXDoaq99IJCIlXglKyZTTlAMb7XdCB0g3hsJgv1iELbr70KzFtaS0CubIkOPv09qF0F80+/60Lh
i/DTfy9Gvhmnpb3A/kVXHMNCKI+0oAO6anFbVNBMdbAn/HqyccBdlJURJ7imDLv2TK0MtwhQJ/tv
pqTeL/j0usPEVkqOicOQiTFcgpYLA/vrxh2EET32fPjVnw/V8INhWukYtiecxO43z7eLGq1DP6xd
4cwZZU/E6+2/+mC49oy9YxyUTHVm2mOPnmwU9cP3qW8XhyX+vv89BmIXZZk72pge2u9vtxMd2uzs
e5Dy3/+PK5RQUym+yniZeMHZn55+L+qvl4VmFxlEb6teT9StIvcU+suMlv5eQW2zJf2C/oaMiibq
wr95sQqVZ6gpPbHEwbe+N77VRYHfz0FYcMac1G2dxh+Ub4QpdXepLQteenTDmfEzhnRlTHm63L6i
7jWjosXAhTH8hUSwec/cTC3HXxyWG6h47NcOQlV0ZLYmeh8ZLhmsiQHnGdFqOThkaUGmfHPteO6T
9Shc3wSe2FY0/uqtotqhWhi9aySM7Sn/mzcvVNYKqpLt954HNYTuD6tasUScekB76idSeV4bxMOx
Lz2ZI+MoMsTehVrmyjIsK24URMVmz0Wh+8Ewrp3FK0MiU+oOePTvl8eD48s3x0f/URPhoXOstiH/
lBwAE9KWUSig5oKj8HCwM2+/jymp+Xp1Y8wj/i49wd8m5DeQY1NHO7gHHVDaPlT+O5OwA5VxEKIy
TE3qIECMdpvM1NhbTTMFIbbKRSn+2VpJ369B1sUHT+PipjnQ9IdUEpj3NcEOs9XHJMiHwdjcMxcB
jUHo115ilgwl5iJ3RF2oWfvhIkJCce+kdir/Mzi4zJiaeNsOdu4FsAMLrxDmaspwB9vdg7K5dRpP
3pbqz2ppqgY9cdSW6uk6nKxvi+qMeIM9G5J6z9OgkGpnKIA97SS2U0LbgWCccsO7nm6yxMG5fqnM
6hQ6Lux5QUOKCjaOSNcBl2kAolSsIMsuWg1IWY79G9Pxbu46sHWSYl0Xz7SLopRzb2lmTDRCqO3p
u1Ah3USzUsd1z4FoXNC6vCHILrANLsDP8ZdLqnNWmQBr87+1NvWx9z565dQStWFQFvRpW3ZfTZVf
vOG0ZNCJNWH1zt/kNIFbF6R9spcZncTHcvHFpDbELSxKB6N2s3c9PYLx+nbolbDDRff5G9+L6J/J
vlHzw4Wqe8XNNLipvYgoDV3WfqwdU4EWRHF6MvOva4JX6WAD0heexgu1mpJN+LGW/atf9tJex0Wu
ZbAk3jFbl+kbSudd+D5n/nhMD+axWpm3fB2N/vw5Q4s8qskg5dpg6l9Tkr+Aa3f/moDO5HeKXASV
+Q4ictqqKDYo9Gf/959/W12rtaqdhGtKkPiC51TRzVW2a4Y+pAFlt+2ihurKp7K1ToWWWZYkk+KB
088W/fQTO/C4FFxn4r768chXwZr7kl/7hUppZWQ/ZUh7q+fgpUfB9TiAgVfqmmukbzbFMQmBLg4H
m3eqYj/0jUgc0MxMGpZBhraK/0LVZ359BEBTfbWKM3rJHUW/48EMUdITu61tbMBNu4SyAx30Ui2j
acGtSVjzoBH4hoEl3S32/TV79CmbNYuUXKiuE1CdNpC+XMBznHkf/UJ9oIxJsD1QAxKBUe1CKok8
XeVyJmV3QMRmpBM308Gb0kTAYKONrNVxoBjuegZK2h11C/vnOfVYW3jXwpVnDWXR9G3tbbu+J/S/
3QG++0TbM5xfgpi+bR3RxruO7yLhD2vfgzAeGuEyB/fqA95Pa7mW70MVDilBy++hg3QCPV6xPzO7
vFzcoORrAQhAhJKDri3dg8biYS5Lj8OhmtIYb5B2kfDrqzW5rTKX18V9pF+QDhcF3UfBnPots0vc
hfef0S3vYHIRfsHaFI2Yi9Qb8BFjbEBsljq6KDl+TmGAbwizC2/6Z+S4sH9NF2nlMxVKZV+xDt1F
j5tg/aykfNe4tjVdpKwvwMGMAoEsMa4RLRep5cRdOPWjaKW16bl345saxMVdPXnLy3hkhkIZVpWJ
ztNvXlcAhvljNdaffxUMadfPiGpXxwXu7xXBnoQ/feQyWJUpw5ZAe7vx3t74wLTixQnekPSsJlph
I1boogvoUJpJVtPaGz+c+KVKnpy5/bpeD7a+wYHBPgwWqtCC1nKBvNMHlYH0QMYCLVIu7u4DZXpF
rZ4Dp3kgvv8xUB4UMMfmMXaBeZwcY1yYaPrp95k3X+e50nXTAcECzhRvMIt0KN91kYRIFpBYgdof
EzjkP+UX0Qaq4cGrUd5tvveEy/42B4xf6j8/6uc5TxHMf4qXDVKp325iBBn4P/8MOA2I7Ab6jAtI
SVKovwWz65KAMLNEW9zz9nd3AYiTUWoPt+6W7fBXwpCiLnL3e9z3cCIW06x8cBFFPyTrWsBJdgFg
eBiqW7NlwUVbUp9coJGrcxHw7gezoNjy7iLPczziLmEC3LkIWz3j4jOaCl5BofndRbPJMzW7lrRl
mdvWc+C1ncRUXBkRCALkmVl5umc7IF1Cqs4QjeZWlKRHJoEka074xDDfzT0H+eELLzRj+A8r1YdD
G6/DuPixeuCpra/9hi7OW0KjxsaB1/TQxn07M1CGbvYdOgNJxJf6XTUPjM1x4WEeMvyhGC50cMEZ
iLoNSi9QLkrB+oHcOv946gGJupj8qUyRubgN6oozKZ3GRRZFXPYeF1D1/SDIfDLjltJ1EA945r/z
syMstzUZRGyrKp4Bxy2NDuMUNE9DJPujcLP+cWvi4JHqObWF4M2vN+orZYCg9WoSW6tLAGWzxTIS
UU+gNaW8dWxsigvDQADSKDlx0Tvz3AN6PZVQvYaz0RFBgFn2d8YigN+0Z9wpefAhV+uMkg7eu+gX
709DComI3afLMV/g4MvPvQ+1vpqV4G67ACM/9wvAHi7QoN6oBTBWpjvhIkZyDoCKSdXFmRUG/+pR
PGnOxQIXPNvLp/uBF340IrZValwABXXwArUkmSZLKIGJclPlMSvCnTgQaozUiuqL8urPTUzg+And
eRJPe+7NSMr8S+1gRVB2BbxKEmmWE0tajAqmfryYGn4KWK32m3IVXOObGpLacuFKXFGTbH6ti3ry
q5hZGIWPdSCZf2V7/STy/iyOKPXL+KrjsC5yhRtOZstFzVRfinsla5Md2vx3dwky9nqAwzKsmhqn
TtfFdBqjGqN2xhCVsPYqplYRf7HUjetJfdiOjM0mCgZc8sPAgN/w4lMCuGx78cmvJg2i5v/qOC1x
0CHarxPlK0N7/rqrTC7jEo+6m+2afcC2ArsTLyB7ZJxNF8X3l/Gq0InQcpFcvvr0v6DSrL38kQTL
O/vj5+x0mXB8Hbkog+XOtkXvVSq+X5IDyK+mGtJfhgf+Ha6yBIz8+1tlGfZ5xVaZPwCGrk9m7aSl
cKMZl8yf/h8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